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drawings/drawing2.xml" ContentType="application/vnd.openxmlformats-officedocument.drawing+xml"/>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drawings/drawing3.xml" ContentType="application/vnd.openxmlformats-officedocument.drawing+xml"/>
  <Override PartName="/xl/customProperty10.bin" ContentType="application/vnd.openxmlformats-officedocument.spreadsheetml.customProperty"/>
  <Override PartName="/xl/customProperty11.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drawings/drawing6.xml" ContentType="application/vnd.openxmlformats-officedocument.drawing+xml"/>
  <Override PartName="/xl/customProperty16.bin" ContentType="application/vnd.openxmlformats-officedocument.spreadsheetml.customProperty"/>
  <Override PartName="/xl/customProperty17.bin" ContentType="application/vnd.openxmlformats-officedocument.spreadsheetml.customProperty"/>
  <Override PartName="/xl/drawings/drawing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ISA1\ISA_VP_FinanzasCorporativas\ISA_RelaciónInversionistas\13. Kit Valoración\Kit inglés\"/>
    </mc:Choice>
  </mc:AlternateContent>
  <xr:revisionPtr revIDLastSave="0" documentId="13_ncr:1_{FEC33F8A-3ABB-4A10-B633-3041AD7C428A}" xr6:coauthVersionLast="45" xr6:coauthVersionMax="47" xr10:uidLastSave="{00000000-0000-0000-0000-000000000000}"/>
  <bookViews>
    <workbookView xWindow="-120" yWindow="-120" windowWidth="20730" windowHeight="11160" xr2:uid="{00000000-000D-0000-FFFF-FFFF00000000}"/>
  </bookViews>
  <sheets>
    <sheet name="Table of Contents" sheetId="1" r:id="rId1"/>
    <sheet name="FS Consolidated" sheetId="2" r:id="rId2"/>
    <sheet name="FS ET Colombia" sheetId="3" r:id="rId3"/>
    <sheet name="FS ET Br" sheetId="25" r:id="rId4"/>
    <sheet name="RBSE" sheetId="19" r:id="rId5"/>
    <sheet name="FS ET Per" sheetId="5" r:id="rId6"/>
    <sheet name="FS ET Ch" sheetId="7" r:id="rId7"/>
    <sheet name="FS Road Col" sheetId="26" r:id="rId8"/>
    <sheet name="FS Road Ch" sheetId="6" r:id="rId9"/>
    <sheet name="Consolidated Debt Credits" sheetId="24" r:id="rId10"/>
    <sheet name="Consolidated Debt Bonds" sheetId="23" r:id="rId11"/>
    <sheet name="CAPEX" sheetId="8" r:id="rId12"/>
    <sheet name="Energy Regulation" sheetId="9" r:id="rId13"/>
    <sheet name="Roads Regulation" sheetId="21" r:id="rId14"/>
    <sheet name="Roads Traffic" sheetId="29" r:id="rId15"/>
    <sheet name="Dividends" sheetId="16" r:id="rId16"/>
    <sheet name="Projects" sheetId="30" r:id="rId17"/>
    <sheet name="Energy Concessions Term" sheetId="27" r:id="rId18"/>
    <sheet name="Participation in subsidiaries" sheetId="28"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0" localSheetId="10">#REF!</definedName>
    <definedName name="\0" localSheetId="9">#REF!</definedName>
    <definedName name="\0" localSheetId="13">#REF!</definedName>
    <definedName name="\0">#REF!</definedName>
    <definedName name="\a" localSheetId="13">#REF!</definedName>
    <definedName name="\a">#REF!</definedName>
    <definedName name="\b" localSheetId="13">#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1]Lista!#REF!</definedName>
    <definedName name="___DAT14" localSheetId="10">#REF!</definedName>
    <definedName name="___DAT14" localSheetId="9">#REF!</definedName>
    <definedName name="___DAT14" localSheetId="13">#REF!</definedName>
    <definedName name="___DAT14">#REF!</definedName>
    <definedName name="___DAT17" localSheetId="13">#REF!</definedName>
    <definedName name="___DAT17">#REF!</definedName>
    <definedName name="___DAT18" localSheetId="13">#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2]Lista!#REF!</definedName>
    <definedName name="__DAT1" localSheetId="10">#REF!</definedName>
    <definedName name="__DAT1" localSheetId="9">#REF!</definedName>
    <definedName name="__DAT1" localSheetId="13">#REF!</definedName>
    <definedName name="__DAT1">#REF!</definedName>
    <definedName name="__DAT10" localSheetId="13">#REF!</definedName>
    <definedName name="__DAT10">#REF!</definedName>
    <definedName name="__DAT11" localSheetId="13">#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1]Lista!#REF!</definedName>
    <definedName name="_DAT1" localSheetId="10">#REF!</definedName>
    <definedName name="_DAT1" localSheetId="9">#REF!</definedName>
    <definedName name="_DAT1" localSheetId="13">#REF!</definedName>
    <definedName name="_DAT1">#REF!</definedName>
    <definedName name="_DAT10" localSheetId="13">#REF!</definedName>
    <definedName name="_DAT10">#REF!</definedName>
    <definedName name="_DAT11" localSheetId="13">#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9" hidden="1">'Consolidated Debt Credits'!#REF!</definedName>
    <definedName name="_xlnm._FilterDatabase" localSheetId="16" hidden="1">Projects!$B$8:$F$53</definedName>
    <definedName name="_HOJ66" localSheetId="10">#REF!</definedName>
    <definedName name="_HOJ66" localSheetId="9">#REF!</definedName>
    <definedName name="_HOJ66" localSheetId="13">#REF!</definedName>
    <definedName name="_HOJ66">#REF!</definedName>
    <definedName name="_HOJ88">#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 localSheetId="10">#REF!</definedName>
    <definedName name="A" localSheetId="9">#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3]Gráficas!$A$43:$G$49</definedName>
    <definedName name="ACORDO">'[4]Dados de Ouvidoria'!$D$68:$P$79</definedName>
    <definedName name="Acres_Decresc_05">'[5]2º 3º pedidos'!$D$70:$P$76</definedName>
    <definedName name="Acresc_Decres">'[5]2º 3º pedidos'!$D$42:$P$48</definedName>
    <definedName name="activosreserva" localSheetId="10">#REF!</definedName>
    <definedName name="activosreserva" localSheetId="9">#REF!</definedName>
    <definedName name="activosreserva" localSheetId="13">#REF!</definedName>
    <definedName name="activosreserva">#REF!</definedName>
    <definedName name="Activostele" localSheetId="13">#REF!</definedName>
    <definedName name="Activostele">#REF!</definedName>
    <definedName name="Adicionada">'[5]Dados Perdas RAA'!$A$19:$N$25</definedName>
    <definedName name="Adicionada_Meta">'[5]Dados Perdas RAA'!$A$76:$N$82</definedName>
    <definedName name="ADTIVA" localSheetId="10">#REF!</definedName>
    <definedName name="ADTIVA" localSheetId="9">#REF!</definedName>
    <definedName name="ADTIVA" localSheetId="13">#REF!</definedName>
    <definedName name="ADTIVA">#REF!</definedName>
    <definedName name="AE" localSheetId="13">#REF!</definedName>
    <definedName name="AE">#REF!</definedName>
    <definedName name="AJUSTE" localSheetId="13">#REF!</definedName>
    <definedName name="AJUSTE">#REF!</definedName>
    <definedName name="ANE">[6]ELEGIR!$D$8</definedName>
    <definedName name="Ano_Vigente">[7]Tabela!$B$12</definedName>
    <definedName name="ANOUNO" localSheetId="10">#REF!</definedName>
    <definedName name="ANOUNO" localSheetId="9">#REF!</definedName>
    <definedName name="ANOUNO" localSheetId="13">#REF!</definedName>
    <definedName name="ANOUNO">#REF!</definedName>
    <definedName name="AOM_STE">'[3]aom reg'!$U$29:$AG$46</definedName>
    <definedName name="AOMC">[6]ELEGIR!$D$6</definedName>
    <definedName name="AOMI">[6]ELEGIR!$D$5</definedName>
    <definedName name="AP" localSheetId="10">#REF!</definedName>
    <definedName name="AP" localSheetId="9">#REF!</definedName>
    <definedName name="AP" localSheetId="13">#REF!</definedName>
    <definedName name="AP">#REF!</definedName>
    <definedName name="Aportes_Previsión_Social____Médicos" localSheetId="13">#REF!</definedName>
    <definedName name="Aportes_Previsión_Social____Médicos">#REF!</definedName>
    <definedName name="APOYO" localSheetId="13">#REF!</definedName>
    <definedName name="APOYO">#REF!</definedName>
    <definedName name="ARCH">#REF!</definedName>
    <definedName name="_xlnm.Extract">#REF!</definedName>
    <definedName name="_xlnm.Print_Area" localSheetId="10">'Consolidated Debt Bonds'!$B$1:$P$97</definedName>
    <definedName name="_xlnm.Print_Area" localSheetId="9">'Consolidated Debt Credits'!#REF!</definedName>
    <definedName name="ARREC">[4]Dados_Perdas!$C$3:$O$14</definedName>
    <definedName name="Arrecadacao">'[5]Dados Perdas RAA'!$A$29:$N$35</definedName>
    <definedName name="Arrecadacao_Meta">'[5]Dados Perdas RAA'!$A$98:$N$104</definedName>
    <definedName name="AUDIENCIA">'[4]Dados de Ouvidoria'!$D$54:$P$65</definedName>
    <definedName name="AUTO" localSheetId="10">#REF!</definedName>
    <definedName name="AUTO" localSheetId="9">#REF!</definedName>
    <definedName name="AUTO" localSheetId="13">#REF!</definedName>
    <definedName name="AUTO">#REF!</definedName>
    <definedName name="AY" localSheetId="13">#REF!</definedName>
    <definedName name="AY">#REF!</definedName>
    <definedName name="b" localSheetId="13">#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8]BALANCE!$A$1:$G$19</definedName>
    <definedName name="_xlnm.Database" localSheetId="10">#REF!</definedName>
    <definedName name="_xlnm.Database" localSheetId="9">#REF!</definedName>
    <definedName name="_xlnm.Database" localSheetId="13">#REF!</definedName>
    <definedName name="_xlnm.Database">#REF!</definedName>
    <definedName name="BASIS_EUR">'[9]#¡REF'!$C$52:$D$58</definedName>
    <definedName name="BASIS_JPY">'[9]#¡REF'!$E$52:$F$58</definedName>
    <definedName name="BC" localSheetId="10">#REF!</definedName>
    <definedName name="BC" localSheetId="9">#REF!</definedName>
    <definedName name="BC" localSheetId="13">#REF!</definedName>
    <definedName name="BC">#REF!</definedName>
    <definedName name="BD_Ref_Titulos">'[10]BD_REFATURAMENTO_GRUPO-B'!$D$1:$G$1</definedName>
    <definedName name="BD_Ref_Titulos_">'[10]BD_REFATURAMENTO_GRUPO-B'!$D$1:$K$1</definedName>
    <definedName name="BD_REF_TODO">'[10]BD_REFATURAMENTO_GRUPO-B'!$D$1:$K$161</definedName>
    <definedName name="BDI" localSheetId="10">#REF!</definedName>
    <definedName name="BDI" localSheetId="9">#REF!</definedName>
    <definedName name="BDI" localSheetId="13">#REF!</definedName>
    <definedName name="BDI">#REF!</definedName>
    <definedName name="BDI_IREG">'[5]Dados Inadimplência'!$C$55:$P$61</definedName>
    <definedName name="BDI_METAS">'[5]Dados Inadimplência'!$C$35:$P$41</definedName>
    <definedName name="BDI_REG">'[5]Dados Inadimplência'!$C$46:$P$52</definedName>
    <definedName name="BID__Veces">'[11]#¡REF'!$B$37</definedName>
    <definedName name="Bonificación_por_servicios_prestados" localSheetId="10">#REF!</definedName>
    <definedName name="Bonificación_por_servicios_prestados" localSheetId="9">#REF!</definedName>
    <definedName name="Bonificación_por_servicios_prestados" localSheetId="13">#REF!</definedName>
    <definedName name="Bonificación_por_servicios_prestados">#REF!</definedName>
    <definedName name="BPRUEBA" localSheetId="13">#REF!</definedName>
    <definedName name="BPRUEBA">#REF!</definedName>
    <definedName name="BuiltIn_Print_Area">#N/A</definedName>
    <definedName name="BuiltIn_Print_Area___0___0" localSheetId="10">#REF!</definedName>
    <definedName name="BuiltIn_Print_Area___0___0" localSheetId="9">#REF!</definedName>
    <definedName name="BuiltIn_Print_Area___0___0" localSheetId="13">#REF!</definedName>
    <definedName name="BuiltIn_Print_Area___0___0">#REF!</definedName>
    <definedName name="C.M.">'[11]#¡REF'!$B$27</definedName>
    <definedName name="C_" localSheetId="10">#REF!</definedName>
    <definedName name="C_" localSheetId="9">#REF!</definedName>
    <definedName name="C_" localSheetId="13">#REF!</definedName>
    <definedName name="C_">#REF!</definedName>
    <definedName name="CAJA" localSheetId="13">#REF!</definedName>
    <definedName name="CAJA">#REF!</definedName>
    <definedName name="cajainver" localSheetId="13">'[12]BASES GENERALES'!#REF!</definedName>
    <definedName name="cajainver">'[12]BASES GENERALES'!#REF!</definedName>
    <definedName name="CALCULAR" localSheetId="10">#REF!</definedName>
    <definedName name="CALCULAR" localSheetId="9">#REF!</definedName>
    <definedName name="CALCULAR" localSheetId="13">#REF!</definedName>
    <definedName name="CALCULAR">#REF!</definedName>
    <definedName name="calculo_dividendos">[3]Dividendos!$G$32</definedName>
    <definedName name="cambiar" localSheetId="10">#REF!</definedName>
    <definedName name="cambiar" localSheetId="9">#REF!</definedName>
    <definedName name="cambiar" localSheetId="13">#REF!</definedName>
    <definedName name="cambiar">#REF!</definedName>
    <definedName name="CAPITAL_MESES">[5]Capitalização!$F$41:$AC$49</definedName>
    <definedName name="CARACTERISTICAS" localSheetId="10">#REF!</definedName>
    <definedName name="CARACTERISTICAS" localSheetId="9">#REF!</definedName>
    <definedName name="CARACTERISTICAS" localSheetId="13">#REF!</definedName>
    <definedName name="CARACTERISTICAS">#REF!</definedName>
    <definedName name="causinver" localSheetId="10">'[12]BASES GENERALES'!#REF!</definedName>
    <definedName name="causinver" localSheetId="9">'[12]BASES GENERALES'!#REF!</definedName>
    <definedName name="causinver" localSheetId="13">'[12]BASES GENERALES'!#REF!</definedName>
    <definedName name="causinver">'[12]BASES GENERALES'!#REF!</definedName>
    <definedName name="ccioespecial" localSheetId="10">#REF!</definedName>
    <definedName name="ccioespecial" localSheetId="9">#REF!</definedName>
    <definedName name="ccioespecial" localSheetId="13">#REF!</definedName>
    <definedName name="ccioespecial">#REF!</definedName>
    <definedName name="CDEC">'[4]Dados DEC e FEC'!$CI$6:$CT$69</definedName>
    <definedName name="CECOS">'[9]#¡REF'!$C$2:$K$90</definedName>
    <definedName name="CFEC">'[4]Dados DEC e FEC'!$CI$80:$CT$143</definedName>
    <definedName name="CFJDHFD" localSheetId="10" hidden="1">{"'EST.RDOS(INT)'!$A$5:$E$58"}</definedName>
    <definedName name="CFJDHFD" localSheetId="9" hidden="1">{"'EST.RDOS(INT)'!$A$5:$E$58"}</definedName>
    <definedName name="CFJDHFD" localSheetId="3" hidden="1">{"'EST.RDOS(INT)'!$A$5:$E$58"}</definedName>
    <definedName name="CFJDHFD" localSheetId="7" hidden="1">{"'EST.RDOS(INT)'!$A$5:$E$58"}</definedName>
    <definedName name="CFJDHFD" localSheetId="18" hidden="1">{"'EST.RDOS(INT)'!$A$5:$E$58"}</definedName>
    <definedName name="CFJDHFD" localSheetId="16" hidden="1">{"'EST.RDOS(INT)'!$A$5:$E$58"}</definedName>
    <definedName name="CFJDHFD" localSheetId="13" hidden="1">{"'EST.RDOS(INT)'!$A$5:$E$58"}</definedName>
    <definedName name="CFJDHFD" localSheetId="14" hidden="1">{"'EST.RDOS(INT)'!$A$5:$E$58"}</definedName>
    <definedName name="CFJDHFD" hidden="1">{"'EST.RDOS(INT)'!$A$5:$E$58"}</definedName>
    <definedName name="CHF">[2]Lista!#REF!</definedName>
    <definedName name="CINT" localSheetId="10">#REF!</definedName>
    <definedName name="CINT" localSheetId="9">#REF!</definedName>
    <definedName name="CINT" localSheetId="13">#REF!</definedName>
    <definedName name="CINT">#REF!</definedName>
    <definedName name="CLASSIF_DEP" localSheetId="13">#REF!</definedName>
    <definedName name="CLASSIF_DEP">#REF!</definedName>
    <definedName name="CLASSIFICAÇÃO" localSheetId="13">[13]ANALITICO!#REF!</definedName>
    <definedName name="CLASSIFICAÇÃO">[13]ANALITICO!#REF!</definedName>
    <definedName name="CLAUSULA" localSheetId="10">#REF!</definedName>
    <definedName name="CLAUSULA" localSheetId="9">#REF!</definedName>
    <definedName name="CLAUSULA" localSheetId="13">#REF!</definedName>
    <definedName name="CLAUSULA">#REF!</definedName>
    <definedName name="CLEAN">'[5]Dados Inadimplência'!$D$64:$P$70</definedName>
    <definedName name="CLI3E4">[4]Dados_Perdas!$C$79:$O$90</definedName>
    <definedName name="CLIINF">[4]Dados_Perdas!$C$94:$O$105</definedName>
    <definedName name="CMUST">'[4]Dados Must'!$O$4:$R$22</definedName>
    <definedName name="CNCLIENTES">'[5]Dados ISO 9001'!$C$35:$D$41</definedName>
    <definedName name="CND" localSheetId="10">#REF!</definedName>
    <definedName name="CND" localSheetId="9">#REF!</definedName>
    <definedName name="CND" localSheetId="13">#REF!</definedName>
    <definedName name="CND">#REF!</definedName>
    <definedName name="COBERTURA_INVERSION">'[11]#¡REF'!$B$36</definedName>
    <definedName name="cobertura_serv">'[14]graf indi'!$J$31</definedName>
    <definedName name="COBERTURA_SERVICIO_DEUDA">'[11]#¡REF'!$B$35</definedName>
    <definedName name="codigos_válidos" localSheetId="10">#REF!</definedName>
    <definedName name="codigos_válidos" localSheetId="9">#REF!</definedName>
    <definedName name="codigos_válidos" localSheetId="13">#REF!</definedName>
    <definedName name="codigos_válidos">#REF!</definedName>
    <definedName name="Concepto_por_Gerencia" localSheetId="13">#REF!</definedName>
    <definedName name="Concepto_por_Gerencia">#REF!</definedName>
    <definedName name="condiciones_nuevas_finan">'[3]Flujo año 00-01-02'!$K$63</definedName>
    <definedName name="CONEX" localSheetId="10">#REF!</definedName>
    <definedName name="CONEX" localSheetId="9">#REF!</definedName>
    <definedName name="CONEX" localSheetId="13">#REF!</definedName>
    <definedName name="CONEX">#REF!</definedName>
    <definedName name="conex_ingresos">'[3]PyG Año 00-01-02'!$A$103:$I$116</definedName>
    <definedName name="conexascnd">'[3]PyG Año 00-01-02'!$A$376:$H$382</definedName>
    <definedName name="conexos_gastos">'[3]PyG Año 00-01-02'!$A$126:$H$139</definedName>
    <definedName name="consolidado" localSheetId="10">#REF!</definedName>
    <definedName name="consolidado" localSheetId="9">#REF!</definedName>
    <definedName name="consolidado" localSheetId="13">#REF!</definedName>
    <definedName name="consolidado">#REF!</definedName>
    <definedName name="CONSUMO_ESTRATO_3" localSheetId="13">#REF!</definedName>
    <definedName name="CONSUMO_ESTRATO_3">#REF!</definedName>
    <definedName name="CONT_AC">'[5]Dados Segurança'!$B$74:$I$78</definedName>
    <definedName name="CONT_LM">'[5]Dados Segurança'!$B$67:$I$71</definedName>
    <definedName name="CONTRIBUCION_AL_PLAN_DE_INVERSIONES">'[11]#¡REF'!$B$41</definedName>
    <definedName name="CONTRIBUCIONES_IMPUESTOS" localSheetId="10">#REF!</definedName>
    <definedName name="CONTRIBUCIONES_IMPUESTOS" localSheetId="9">#REF!</definedName>
    <definedName name="CONTRIBUCIONES_IMPUESTOS" localSheetId="13">#REF!</definedName>
    <definedName name="CONTRIBUCIONES_IMPUESTOS">#REF!</definedName>
    <definedName name="CORT3E4">[4]Dados_Perdas!$C$49:$O$60</definedName>
    <definedName name="Costo_Ventas">'[11]#¡REF'!$B$16</definedName>
    <definedName name="CPGERAL07" localSheetId="10">#REF!</definedName>
    <definedName name="CPGERAL07" localSheetId="9">#REF!</definedName>
    <definedName name="CPGERAL07" localSheetId="13">#REF!</definedName>
    <definedName name="CPGERAL07">#REF!</definedName>
    <definedName name="CPOPER07" localSheetId="13">#REF!</definedName>
    <definedName name="CPOPER07">#REF!</definedName>
    <definedName name="CPPERD07" localSheetId="13">#REF!</definedName>
    <definedName name="CPPERD07">#REF!</definedName>
    <definedName name="CPRJ">'[5]Dados ISO 9001'!$C$24:$D$30</definedName>
    <definedName name="CPSUB07" localSheetId="10">#REF!</definedName>
    <definedName name="CPSUB07" localSheetId="9">#REF!</definedName>
    <definedName name="CPSUB07" localSheetId="13">#REF!</definedName>
    <definedName name="CPSUB07">#REF!</definedName>
    <definedName name="CPUNDER07" localSheetId="13">#REF!</definedName>
    <definedName name="CPUNDER07">#REF!</definedName>
    <definedName name="Criteria_MI" localSheetId="13">#REF!</definedName>
    <definedName name="Criteria_MI">#REF!</definedName>
    <definedName name="_xlnm.Criteria">#REF!</definedName>
    <definedName name="csDesignMode">1</definedName>
    <definedName name="ctacte" localSheetId="10">#REF!</definedName>
    <definedName name="ctacte" localSheetId="9">#REF!</definedName>
    <definedName name="ctacte">#REF!</definedName>
    <definedName name="ctak" localSheetId="10">#REF!</definedName>
    <definedName name="ctak" localSheetId="9">#REF!</definedName>
    <definedName name="ctak">#REF!</definedName>
    <definedName name="CVALUE">'[4]Dados RiscoEnergia'!$E$6:$Q$17</definedName>
    <definedName name="D" localSheetId="10">#REF!</definedName>
    <definedName name="D" localSheetId="9">#REF!</definedName>
    <definedName name="D" localSheetId="13">#REF!</definedName>
    <definedName name="D">#REF!</definedName>
    <definedName name="Database_MI" localSheetId="13">#REF!</definedName>
    <definedName name="Database_MI">#REF!</definedName>
    <definedName name="datos">[3]historia!$A$115:$IV$183</definedName>
    <definedName name="DBHH" localSheetId="10">#REF!</definedName>
    <definedName name="DBHH" localSheetId="9">#REF!</definedName>
    <definedName name="DBHH" localSheetId="13">#REF!</definedName>
    <definedName name="DBHH">#REF!</definedName>
    <definedName name="DBT" localSheetId="13">#REF!</definedName>
    <definedName name="DBT">#REF!</definedName>
    <definedName name="DEC">'[4]Dados DEC e FEC'!$A$6:$CF$69</definedName>
    <definedName name="DEC_01">[5]Dados_DEC_2005!$B$21:$J$39</definedName>
    <definedName name="DEC_01_2005">[5]Dados_DEC!$B$21:$J$39</definedName>
    <definedName name="DEC_02">[5]Dados_DEC_2005!$B$41:$J$59</definedName>
    <definedName name="DEC_02_2005">[5]Dados_DEC!$B$41:$J$59</definedName>
    <definedName name="DEC_03">[5]Dados_DEC_2005!$B$61:$J$79</definedName>
    <definedName name="DEC_03_2005">[5]Dados_DEC!$B$61:$J$79</definedName>
    <definedName name="DEC_04">[5]Dados_DEC_2005!$B$81:$J$99</definedName>
    <definedName name="DEC_04_2005">[5]Dados_DEC!$B$81:$J$99</definedName>
    <definedName name="DEC_05">[5]Dados_DEC_2005!$B$101:$J$119</definedName>
    <definedName name="DEC_05_2005">[5]Dados_DEC!$B$101:$J$119</definedName>
    <definedName name="DEC_06">[5]Dados_DEC_2005!$B$121:$J$139</definedName>
    <definedName name="DEC_06_2005">[5]Dados_DEC!$B$121:$J$139</definedName>
    <definedName name="DEC_07">[5]Dados_DEC_2005!$B$141:$J$159</definedName>
    <definedName name="DEC_07_2005">[5]Dados_DEC!$B$141:$J$159</definedName>
    <definedName name="DEC_08">[5]Dados_DEC_2005!$B$181:$J$199</definedName>
    <definedName name="DEC_08_2005">[5]Dados_DEC!$B$181:$J$199</definedName>
    <definedName name="DEC_09">[5]Dados_DEC_2005!$B$201:$J$219</definedName>
    <definedName name="DEC_09_2005">[5]Dados_DEC!$B$201:$J$219</definedName>
    <definedName name="DEC_10">[5]Dados_DEC_2005!$B$221:$J$239</definedName>
    <definedName name="DEC_10_2005">[5]Dados_DEC!$B$221:$J$239</definedName>
    <definedName name="DEC_11">[5]Dados_DEC_2005!$B$241:$J$259</definedName>
    <definedName name="DEC_11_2005">[5]Dados_DEC!$B$241:$J$259</definedName>
    <definedName name="DEC_12">[5]Dados_DEC_2005!$B$261:$J$279</definedName>
    <definedName name="DEC_12_2005">[5]Dados_DEC!$B$261:$J$279</definedName>
    <definedName name="DEC_13">[5]Dados_DEC_2005!$B$281:$J$299</definedName>
    <definedName name="DEC_13_2005">[5]Dados_DEC!$B$281:$J$299</definedName>
    <definedName name="DEC_14">[5]Dados_DEC_2005!$B$301:$J$319</definedName>
    <definedName name="DEC_14_2005">[5]Dados_DEC!$B$301:$J$319</definedName>
    <definedName name="DEC_15">[5]Dados_DEC_2005!$B$321:$J$339</definedName>
    <definedName name="DEC_15_2005">[5]Dados_DEC!$B$321:$J$339</definedName>
    <definedName name="DEC_16">[5]Dados_DEC_2005!$B$341:$J$359</definedName>
    <definedName name="DEC_16_2005">[5]Dados_DEC!$B$341:$J$359</definedName>
    <definedName name="DEC_17">[5]Dados_DEC_2005!$B$361:$J$379</definedName>
    <definedName name="DEC_17_2005">[5]Dados_DEC!$B$361:$J$379</definedName>
    <definedName name="DEC_18">[5]Dados_DEC_2005!$B$381:$J$399</definedName>
    <definedName name="DEC_18_2005">[5]Dados_DEC!$B$381:$J$399</definedName>
    <definedName name="DEC_19">[5]Dados_DEC_2005!$B$401:$J$419</definedName>
    <definedName name="DEC_19_2005">[5]Dados_DEC!$B$401:$J$419</definedName>
    <definedName name="DEC_20">[5]Dados_DEC_2005!$B$421:$J$439</definedName>
    <definedName name="DEC_20_2005">[5]Dados_DEC!$B$421:$J$439</definedName>
    <definedName name="DEC_21">[5]Dados_DEC_2005!$B$441:$J$459</definedName>
    <definedName name="DEC_21_2005">[5]Dados_DEC!$B$441:$J$459</definedName>
    <definedName name="DEC_22">[5]Dados_DEC_2005!$B$461:$J$479</definedName>
    <definedName name="DEC_22_2005">[5]Dados_DEC!$B$461:$J$479</definedName>
    <definedName name="DEC_23">[5]Dados_DEC_2005!$B$481:$J$499</definedName>
    <definedName name="DEC_23_2005">[5]Dados_DEC!$B$481:$J$499</definedName>
    <definedName name="DEC_24">[5]Dados_DEC_2005!$B$501:$J$519</definedName>
    <definedName name="DEC_24_2005">[5]Dados_DEC!$B$501:$J$519</definedName>
    <definedName name="DEC_25">[5]Dados_DEC_2005!$B$521:$J$539</definedName>
    <definedName name="DEC_25_2005">[5]Dados_DEC!$B$521:$J$539</definedName>
    <definedName name="DEC_26">[5]Dados_DEC_2005!$B$541:$J$559</definedName>
    <definedName name="DEC_26_2005">[5]Dados_DEC!$B$541:$J$559</definedName>
    <definedName name="DEC_27">[5]Dados_DEC_2005!$B$561:$J$579</definedName>
    <definedName name="DEC_27_2005">[5]Dados_DEC!$B$561:$J$579</definedName>
    <definedName name="DEC_28">[5]Dados_DEC_2005!$B$581:$J$599</definedName>
    <definedName name="DEC_28_2005">[5]Dados_DEC!$B$581:$J$599</definedName>
    <definedName name="DEC_29">[5]Dados_DEC_2005!$B$601:$J$619</definedName>
    <definedName name="DEC_29_2005">[5]Dados_DEC!$B$601:$J$619</definedName>
    <definedName name="DEC_30">[5]Dados_DEC_2005!$B$621:$J$639</definedName>
    <definedName name="DEC_30_2005">[5]Dados_DEC!$B$621:$J$639</definedName>
    <definedName name="DEC_31">[5]Dados_DEC_2005!$B$641:$J$659</definedName>
    <definedName name="DEC_31_2005">[5]Dados_DEC!$B$641:$J$659</definedName>
    <definedName name="DEC_32">[5]Dados_DEC_2005!$B$661:$J$679</definedName>
    <definedName name="DEC_32_2005">[5]Dados_DEC!$B$661:$J$679</definedName>
    <definedName name="DEC_33">[5]Dados_DEC_2005!$B$681:$J$699</definedName>
    <definedName name="DEC_33_2005">[5]Dados_DEC!$B$681:$J$699</definedName>
    <definedName name="DEC_34">[5]Dados_DEC_2005!$B$701:$J$719</definedName>
    <definedName name="DEC_34_2005">[5]Dados_DEC!$B$701:$J$719</definedName>
    <definedName name="DEC_35">[5]Dados_DEC_2005!$B$721:$J$739</definedName>
    <definedName name="DEC_35_2005">[5]Dados_DEC!$B$721:$J$739</definedName>
    <definedName name="DEC_36">[5]Dados_DEC_2005!$B$741:$J$759</definedName>
    <definedName name="DEC_36_2005">[5]Dados_DEC!$B$741:$J$759</definedName>
    <definedName name="DEC_37">[5]Dados_DEC_2005!$B$161:$J$179</definedName>
    <definedName name="DEC_37_2005">[5]Dados_DEC!$B$161:$J$179</definedName>
    <definedName name="DEC_38">[5]Dados_DEC_2005!$B$761:$J$779</definedName>
    <definedName name="DEC_38_2005">[5]Dados_DEC!$B$761:$J$779</definedName>
    <definedName name="DEC_39">[5]Dados_DEC_2005!$B$781:$J$799</definedName>
    <definedName name="DEC_39_2005">[5]Dados_DEC!$B$781:$J$799</definedName>
    <definedName name="DEC_40">[5]Dados_DEC_2005!$B$961:$J$979</definedName>
    <definedName name="DEC_40_2005">[5]Dados_DEC!$B$961:$J$979</definedName>
    <definedName name="DEC_41">[5]Dados_DEC_2005!$B$801:$J$819</definedName>
    <definedName name="DEC_41_2005">[5]Dados_DEC!$B$801:$J$819</definedName>
    <definedName name="DEC_42">[5]Dados_DEC_2005!$B$821:$J$839</definedName>
    <definedName name="DEC_42_2005">[5]Dados_DEC!$B$821:$J$839</definedName>
    <definedName name="DEC_43">[5]Dados_DEC_2005!$B$841:$J$859</definedName>
    <definedName name="DEC_43_2005">[5]Dados_DEC!$B$841:$J$859</definedName>
    <definedName name="DEC_44">[5]Dados_DEC_2005!$B$861:$J$879</definedName>
    <definedName name="DEC_44_2005">[5]Dados_DEC!$B$861:$J$879</definedName>
    <definedName name="DEC_45">[5]Dados_DEC_2005!$B$881:$J$899</definedName>
    <definedName name="DEC_45_2005">[5]Dados_DEC!$B$881:$J$899</definedName>
    <definedName name="DEC_46">[5]Dados_DEC_2005!$B$901:$J$919</definedName>
    <definedName name="DEC_46_2005">[5]Dados_DEC!$B$901:$J$919</definedName>
    <definedName name="DEC_47">[5]Dados_DEC_2005!$B$921:$J$939</definedName>
    <definedName name="DEC_47_2005">[5]Dados_DEC!$B$921:$J$939</definedName>
    <definedName name="DEC_48">[5]Dados_DEC_2005!$B$941:$J$959</definedName>
    <definedName name="DEC_48_2005">[5]Dados_DEC!$B$941:$J$959</definedName>
    <definedName name="DEC_49">[5]Dados_DEC_2005!$B$981:$J$999</definedName>
    <definedName name="DEC_49_2005">[5]Dados_DEC!$B$981:$J$999</definedName>
    <definedName name="DEC_50">[5]Dados_DEC_2005!$B$1001:$J$1019</definedName>
    <definedName name="DEC_50_2005">[5]Dados_DEC!$B$1001:$J$1019</definedName>
    <definedName name="DEC_51">[5]Dados_DEC_2005!$B$1021:$J$1039</definedName>
    <definedName name="DEC_51_2005">[5]Dados_DEC!$B$1021:$J$1039</definedName>
    <definedName name="DEC_512005" localSheetId="10">[5]Dados_DEC!#REF!</definedName>
    <definedName name="DEC_512005" localSheetId="9">[5]Dados_DEC!#REF!</definedName>
    <definedName name="DEC_512005">[5]Dados_DEC!#REF!</definedName>
    <definedName name="DEC_52">[5]Dados_DEC_2005!$B$1041:$J$1059</definedName>
    <definedName name="DEC_52_2005">[5]Dados_DEC!$B$1041:$J$1059</definedName>
    <definedName name="DEC_53">[5]Dados_DEC_2005!$B$1061:$J$1079</definedName>
    <definedName name="DEC_53_2005">[5]Dados_DEC!$B$1061:$J$1079</definedName>
    <definedName name="DEC_54">[5]Dados_DEC_2005!$B$1081:$J$1099</definedName>
    <definedName name="DEC_54_2005">[5]Dados_DEC!$B$1081:$J$1099</definedName>
    <definedName name="DEC_55">[5]Dados_DEC_2005!$B$1101:$J$1119</definedName>
    <definedName name="DEC_55_2005">[5]Dados_DEC!$B$1101:$J$1119</definedName>
    <definedName name="DEC_56">[5]Dados_DEC_2005!$B$1121:$J$1139</definedName>
    <definedName name="DEC_56_2005">[5]Dados_DEC!$B$1121:$J$1139</definedName>
    <definedName name="DEC_57">[5]Dados_DEC_2005!$B$1141:$J$1159</definedName>
    <definedName name="DEC_57_2005">[5]Dados_DEC!$B$1141:$J$1159</definedName>
    <definedName name="DEC_58">[5]Dados_DEC_2005!$B$1161:$J$1179</definedName>
    <definedName name="DEC_58_2005">[5]Dados_DEC!$B$1161:$J$1179</definedName>
    <definedName name="DEC_ANHEMBI">[5]Dados_DEC_2005!$B$1241:$J$1259</definedName>
    <definedName name="DEC_ANHEMBI_2005">[5]Dados_DEC!$B$1241:$J$1259</definedName>
    <definedName name="DEC_CENTRO">[5]Dados_DEC_2005!$B$1261:$J$1279</definedName>
    <definedName name="DEC_CENTRO_">[5]Dados_DEC_2005!$B$1321:$J$1339</definedName>
    <definedName name="DEC_CENTRO_2005">[5]Dados_DEC!$B$1261:$J$1279</definedName>
    <definedName name="DEC_CENTRO_T">[5]Dados_DEC_2005!$B$1321:$J$1339</definedName>
    <definedName name="DEC_CENTRO_T_2005">[5]Dados_DEC!$B$1321:$J$1339</definedName>
    <definedName name="DEC_GRANDE_ABC">[5]Dados_DEC_2005!$B$1301:$J$1319</definedName>
    <definedName name="DEC_GRANDE_ABC_2005">[5]Dados_DEC!$B$1301:$J$1319</definedName>
    <definedName name="DEC_LESTE">[5]Dados_DEC_2005!$B$1281:$J$1299</definedName>
    <definedName name="DEC_LESTE_2005">[5]Dados_DEC!$B$1281:$J$1299</definedName>
    <definedName name="DEC_OESTE">[5]Dados_DEC_2005!$B$1201:$J$1219</definedName>
    <definedName name="DEC_OESTE_2005">[5]Dados_DEC!$B$1201:$J$1219</definedName>
    <definedName name="DEC_SP_SUL">[5]Dados_DEC_2005!$B$1221:$J$1239</definedName>
    <definedName name="DEC_SP_SUL_2005">[5]Dados_DEC!$B$1221:$J$1239</definedName>
    <definedName name="DEC_T">[5]Dados_DEC_2005!$B$1181:$J$1199</definedName>
    <definedName name="DEC_T_2005">[5]Dados_DEC!$B$1181:$J$1199</definedName>
    <definedName name="DECI" localSheetId="10">#REF!</definedName>
    <definedName name="DECI" localSheetId="9">#REF!</definedName>
    <definedName name="DECI" localSheetId="13">#REF!</definedName>
    <definedName name="DECI">#REF!</definedName>
    <definedName name="deprecia">'[3]aom reg'!$W$7:$AB$12</definedName>
    <definedName name="Depreciaciones_y_Amort.">'[11]#¡REF'!$B$17</definedName>
    <definedName name="DEPRECIATION" localSheetId="10">#REF!</definedName>
    <definedName name="DEPRECIATION" localSheetId="9">#REF!</definedName>
    <definedName name="DEPRECIATION" localSheetId="13">#REF!</definedName>
    <definedName name="DEPRECIATION">#REF!</definedName>
    <definedName name="DEPT____GN_D" localSheetId="10">[13]ANALITICO!#REF!</definedName>
    <definedName name="DEPT____GN_D" localSheetId="9">[13]ANALITICO!#REF!</definedName>
    <definedName name="DEPT____GN_D" localSheetId="13">[13]ANALITICO!#REF!</definedName>
    <definedName name="DEPT____GN_D">[13]ANALITICO!#REF!</definedName>
    <definedName name="DESFALT" localSheetId="10">#REF!</definedName>
    <definedName name="DESFALT" localSheetId="9">#REF!</definedName>
    <definedName name="DESFALT" localSheetId="13">#REF!</definedName>
    <definedName name="DESFALT">#REF!</definedName>
    <definedName name="DESPESAS">'[4]Dados Inadimplência'!$C$49:$O$62</definedName>
    <definedName name="DEUDA" localSheetId="10">#REF!</definedName>
    <definedName name="DEUDA" localSheetId="9">#REF!</definedName>
    <definedName name="DEUDA" localSheetId="13">#REF!</definedName>
    <definedName name="DEUDA">#REF!</definedName>
    <definedName name="DEUDAL" localSheetId="13">#REF!</definedName>
    <definedName name="DEUDAL">#REF!</definedName>
    <definedName name="deudalp" localSheetId="13">#REF!</definedName>
    <definedName name="deudalp">#REF!</definedName>
    <definedName name="dfjdlñfj" localSheetId="10" hidden="1">{"'EST.RDOS(INT)'!$A$5:$E$58"}</definedName>
    <definedName name="dfjdlñfj" localSheetId="9" hidden="1">{"'EST.RDOS(INT)'!$A$5:$E$58"}</definedName>
    <definedName name="dfjdlñfj" localSheetId="3" hidden="1">{"'EST.RDOS(INT)'!$A$5:$E$58"}</definedName>
    <definedName name="dfjdlñfj" localSheetId="7" hidden="1">{"'EST.RDOS(INT)'!$A$5:$E$58"}</definedName>
    <definedName name="dfjdlñfj" localSheetId="18" hidden="1">{"'EST.RDOS(INT)'!$A$5:$E$58"}</definedName>
    <definedName name="dfjdlñfj" localSheetId="16" hidden="1">{"'EST.RDOS(INT)'!$A$5:$E$58"}</definedName>
    <definedName name="dfjdlñfj" localSheetId="13" hidden="1">{"'EST.RDOS(INT)'!$A$5:$E$58"}</definedName>
    <definedName name="dfjdlñfj" localSheetId="14" hidden="1">{"'EST.RDOS(INT)'!$A$5:$E$58"}</definedName>
    <definedName name="dfjdlñfj" hidden="1">{"'EST.RDOS(INT)'!$A$5:$E$58"}</definedName>
    <definedName name="DICFIC">'[4]Dados DEC e FEC'!$C$227:$O$244</definedName>
    <definedName name="Dif._Cambio">'[11]#¡REF'!$B$23</definedName>
    <definedName name="Disponibilidad_Final">'[11]#¡REF'!$B$57</definedName>
    <definedName name="dividendos">[3]Dividendos!$P$34:$W$46</definedName>
    <definedName name="dividendos_2">[3]Dividendos!$A$2:$K$26</definedName>
    <definedName name="DSDSD" localSheetId="10">#REF!</definedName>
    <definedName name="DSDSD" localSheetId="9">#REF!</definedName>
    <definedName name="DSDSD" localSheetId="13">#REF!</definedName>
    <definedName name="DSDSD">#REF!</definedName>
    <definedName name="DSO">'[4]Dados Inadimplência'!$C$66:$O$69</definedName>
    <definedName name="DUFF" localSheetId="10" hidden="1">{"'EST.RDOS(INT)'!$A$5:$E$58"}</definedName>
    <definedName name="DUFF" localSheetId="9" hidden="1">{"'EST.RDOS(INT)'!$A$5:$E$58"}</definedName>
    <definedName name="DUFF" localSheetId="3" hidden="1">{"'EST.RDOS(INT)'!$A$5:$E$58"}</definedName>
    <definedName name="DUFF" localSheetId="7" hidden="1">{"'EST.RDOS(INT)'!$A$5:$E$58"}</definedName>
    <definedName name="DUFF" localSheetId="18" hidden="1">{"'EST.RDOS(INT)'!$A$5:$E$58"}</definedName>
    <definedName name="DUFF" localSheetId="16" hidden="1">{"'EST.RDOS(INT)'!$A$5:$E$58"}</definedName>
    <definedName name="DUFF" localSheetId="13" hidden="1">{"'EST.RDOS(INT)'!$A$5:$E$58"}</definedName>
    <definedName name="DUFF" localSheetId="14" hidden="1">{"'EST.RDOS(INT)'!$A$5:$E$58"}</definedName>
    <definedName name="DUFF" hidden="1">{"'EST.RDOS(INT)'!$A$5:$E$58"}</definedName>
    <definedName name="duff2" localSheetId="10" hidden="1">{"'EST.RDOS(INT)'!$A$5:$E$58"}</definedName>
    <definedName name="duff2" localSheetId="9" hidden="1">{"'EST.RDOS(INT)'!$A$5:$E$58"}</definedName>
    <definedName name="duff2" localSheetId="3" hidden="1">{"'EST.RDOS(INT)'!$A$5:$E$58"}</definedName>
    <definedName name="duff2" localSheetId="7" hidden="1">{"'EST.RDOS(INT)'!$A$5:$E$58"}</definedName>
    <definedName name="duff2" localSheetId="18" hidden="1">{"'EST.RDOS(INT)'!$A$5:$E$58"}</definedName>
    <definedName name="duff2" localSheetId="16" hidden="1">{"'EST.RDOS(INT)'!$A$5:$E$58"}</definedName>
    <definedName name="duff2" localSheetId="13" hidden="1">{"'EST.RDOS(INT)'!$A$5:$E$58"}</definedName>
    <definedName name="duff2" localSheetId="14"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5]Dados Clandestina'!$T$54:$AF$56</definedName>
    <definedName name="EAS_ACUM">'[5]Dados Clandestina'!$D$84:$J$86</definedName>
    <definedName name="EAS_ANHEMBI">'[5]Dados Clandestina'!$T$39:$AF$41</definedName>
    <definedName name="EAS_CENTRO">'[5]Dados Clandestina'!$T$44:$AF$46</definedName>
    <definedName name="EAS_ELPA">'[5]Dados Clandestina'!$T$24:$AF$26</definedName>
    <definedName name="EAS_LESTE">'[5]Dados Clandestina'!$T$49:$AF$51</definedName>
    <definedName name="EAS_OESTE">'[5]Dados Clandestina'!$T$29:$AF$31</definedName>
    <definedName name="EAS_SUL">'[5]Dados Clandestina'!$T$34:$AF$36</definedName>
    <definedName name="EATIT">[4]Dados_Perdas!$Q$17:$Q$20</definedName>
    <definedName name="EBITDA___INTERESES_OPERACIÓN">'[11]#¡REF'!$B$43</definedName>
    <definedName name="EBITDA___SALDO_DEUDA_L.P">'[11]#¡REF'!$B$44</definedName>
    <definedName name="ebitda_inter">'[14]graf indi'!$J$52</definedName>
    <definedName name="ebitda_negocio">'[3]PyG Año 00-01-02'!$A$174:$I$216</definedName>
    <definedName name="EBITDAMEM">'[3]PyG Año 00-01-02'!$A$202</definedName>
    <definedName name="ELITE" localSheetId="10">#REF!</definedName>
    <definedName name="ELITE" localSheetId="9">#REF!</definedName>
    <definedName name="ELITE" localSheetId="13">#REF!</definedName>
    <definedName name="ELITE">#REF!</definedName>
    <definedName name="ELITE1" localSheetId="13">#REF!</definedName>
    <definedName name="ELITE1">#REF!</definedName>
    <definedName name="ENDEUDAMIENTO_BANCARIO">'[11]#¡REF'!$B$39</definedName>
    <definedName name="ENDEUDAMIENTO_L.P.">'[11]#¡REF'!$B$38</definedName>
    <definedName name="ENERO" localSheetId="10">'[15]AOM CON FAER mes'!#REF!</definedName>
    <definedName name="ENERO" localSheetId="9">'[15]AOM CON FAER mes'!#REF!</definedName>
    <definedName name="ENERO">'[15]AOM CON FAER mes'!#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5]Dados ISO 9001'!$H$24:$I$30</definedName>
    <definedName name="ERP" localSheetId="10">#REF!</definedName>
    <definedName name="ERP" localSheetId="9">#REF!</definedName>
    <definedName name="ERP" localSheetId="13">#REF!</definedName>
    <definedName name="ERP">#REF!</definedName>
    <definedName name="ERPC" localSheetId="13">#REF!</definedName>
    <definedName name="ERPC">#REF!</definedName>
    <definedName name="ERROR" localSheetId="13">#REF!</definedName>
    <definedName name="ERROR">#REF!</definedName>
    <definedName name="ESP">#REF!</definedName>
    <definedName name="ESPC">#REF!</definedName>
    <definedName name="Estado_Resultados">[8]HESREGRF!$A$16:$G$46</definedName>
    <definedName name="Estados_Resultados_Datos">[8]ESRES!$A$1:$G$40</definedName>
    <definedName name="ESTITLE" localSheetId="10">#REF!</definedName>
    <definedName name="ESTITLE" localSheetId="9">#REF!</definedName>
    <definedName name="ESTITLE" localSheetId="13">#REF!</definedName>
    <definedName name="ESTITLE">#REF!</definedName>
    <definedName name="evolucion_de_la_deuda">[3]Gráficas!$A$2:$H$10</definedName>
    <definedName name="Exec_Fora_Prazo_CE">'[5]Dados de relacionamento'!$B$138:$N$144</definedName>
    <definedName name="Exec_Fora_Prazo_LN">'[5]Dados de relacionamento'!$B$56:$N$62</definedName>
    <definedName name="Exec_Fora_Prazo_RL">'[5]Dados de relacionamento'!$B$81:$N$87</definedName>
    <definedName name="Exec_Fora_Prazo_RLU">'[5]Dados de relacionamento'!$B$106:$N$112</definedName>
    <definedName name="Exec_Fora_Prazo_SE">'[5]Dados de relacionamento'!$B$160:$N$166</definedName>
    <definedName name="EXP" localSheetId="10">#REF!</definedName>
    <definedName name="EXP" localSheetId="9">#REF!</definedName>
    <definedName name="EXP" localSheetId="13">#REF!</definedName>
    <definedName name="EXP">#REF!</definedName>
    <definedName name="exponotra" localSheetId="13">#REF!</definedName>
    <definedName name="exponotra">#REF!</definedName>
    <definedName name="EXTRACCIÓN_IM">#N/A</definedName>
    <definedName name="Extract_MI" localSheetId="10">#REF!</definedName>
    <definedName name="Extract_MI" localSheetId="9">#REF!</definedName>
    <definedName name="Extract_MI" localSheetId="13">#REF!</definedName>
    <definedName name="Extract_MI">#REF!</definedName>
    <definedName name="EYD" localSheetId="13">#REF!</definedName>
    <definedName name="EYD">#REF!</definedName>
    <definedName name="factor">'[6]c.u. vigentes'!$B$26</definedName>
    <definedName name="FALT" localSheetId="10">#REF!</definedName>
    <definedName name="FALT" localSheetId="9">#REF!</definedName>
    <definedName name="FALT" localSheetId="13">#REF!</definedName>
    <definedName name="FALT">#REF!</definedName>
    <definedName name="FALT1" localSheetId="13">#REF!</definedName>
    <definedName name="FALT1">#REF!</definedName>
    <definedName name="FALTANTE" localSheetId="13">#REF!</definedName>
    <definedName name="FALTANTE">#REF!</definedName>
    <definedName name="FATAL">[4]DadosSeguranc!$G$390:$R$395</definedName>
    <definedName name="FCRA" localSheetId="10">#REF!</definedName>
    <definedName name="FCRA" localSheetId="9">#REF!</definedName>
    <definedName name="FCRA" localSheetId="13">#REF!</definedName>
    <definedName name="FCRA">#REF!</definedName>
    <definedName name="FD_EUR">'[9]#¡REF'!$E$4:$E$43</definedName>
    <definedName name="FD_JPY">'[9]#¡REF'!$F$4:$F$43</definedName>
    <definedName name="FD_USD">'[9]#¡REF'!$D$4:$D$43</definedName>
    <definedName name="FEC">'[4]Dados DEC e FEC'!$A$80:$CF$142</definedName>
    <definedName name="FEC_01">[5]Dados_FEC_2005!$B$21:$J$39</definedName>
    <definedName name="FEC_01_2005">[5]Dados_FEC!$B$21:$J$39</definedName>
    <definedName name="FEC_02">[5]Dados_FEC_2005!$B$41:$J$59</definedName>
    <definedName name="FEC_02_2005">[5]Dados_FEC!$B$41:$J$59</definedName>
    <definedName name="FEC_03">[5]Dados_FEC_2005!$B$61:$J$79</definedName>
    <definedName name="FEC_03_2005">[5]Dados_FEC!$B$61:$J$79</definedName>
    <definedName name="FEC_04">[5]Dados_FEC_2005!$B$81:$J$99</definedName>
    <definedName name="FEC_04_2005">[5]Dados_FEC!$B$81:$J$99</definedName>
    <definedName name="FEC_05">[5]Dados_FEC_2005!$B$101:$J$119</definedName>
    <definedName name="FEC_05_2005">[5]Dados_FEC!$B$101:$J$119</definedName>
    <definedName name="FEC_06">[5]Dados_FEC_2005!$B$121:$J$139</definedName>
    <definedName name="FEC_06_2005">[5]Dados_FEC!$B$121:$J$139</definedName>
    <definedName name="FEC_07">[5]Dados_FEC_2005!$B$141:$J$159</definedName>
    <definedName name="FEC_07_2005">[5]Dados_FEC!$B$141:$J$159</definedName>
    <definedName name="FEC_08">[5]Dados_FEC_2005!$B$181:$J$199</definedName>
    <definedName name="FEC_08_2005">[5]Dados_FEC!$B$181:$J$199</definedName>
    <definedName name="FEC_09">[5]Dados_FEC_2005!$B$201:$J$219</definedName>
    <definedName name="FEC_09_2005">[5]Dados_FEC!$B$201:$J$219</definedName>
    <definedName name="FEC_10">[5]Dados_FEC_2005!$B$221:$J$239</definedName>
    <definedName name="FEC_10_2005">[5]Dados_FEC!$B$221:$J$239</definedName>
    <definedName name="FEC_11">[5]Dados_FEC_2005!$B$241:$J$259</definedName>
    <definedName name="FEC_11_2005">[5]Dados_FEC!$B$241:$J$259</definedName>
    <definedName name="FEC_12">[5]Dados_FEC_2005!$B$261:$J$279</definedName>
    <definedName name="FEC_12_2005">[5]Dados_FEC!$B$261:$J$279</definedName>
    <definedName name="FEC_13">[5]Dados_FEC_2005!$B$281:$J$299</definedName>
    <definedName name="FEC_13_2005">[5]Dados_FEC!$B$281:$J$299</definedName>
    <definedName name="FEC_14">[5]Dados_FEC_2005!$B$301:$J$319</definedName>
    <definedName name="FEC_14_2005">[5]Dados_FEC!$B$301:$J$319</definedName>
    <definedName name="FEC_15">[5]Dados_FEC_2005!$B$321:$J$339</definedName>
    <definedName name="FEC_15_2005">[5]Dados_FEC!$B$321:$J$339</definedName>
    <definedName name="FEC_16">[5]Dados_FEC_2005!$B$341:$J$359</definedName>
    <definedName name="FEC_16_2005">[5]Dados_FEC!$B$341:$J$359</definedName>
    <definedName name="FEC_17">[5]Dados_FEC_2005!$B$361:$J$379</definedName>
    <definedName name="FEC_17_2005">[5]Dados_FEC!$B$361:$J$379</definedName>
    <definedName name="FEC_18">[5]Dados_FEC_2005!$B$381:$J$399</definedName>
    <definedName name="FEC_18_2005">[5]Dados_FEC!$B$381:$J$399</definedName>
    <definedName name="FEC_19">[5]Dados_FEC_2005!$B$401:$J$419</definedName>
    <definedName name="FEC_19_2005">[5]Dados_FEC!$B$401:$J$419</definedName>
    <definedName name="FEC_20">[5]Dados_FEC_2005!$B$421:$J$439</definedName>
    <definedName name="FEC_20_2005">[5]Dados_FEC!$B$421:$J$439</definedName>
    <definedName name="FEC_21">[5]Dados_FEC_2005!$B$441:$J$459</definedName>
    <definedName name="FEC_21_2005">[5]Dados_FEC!$B$441:$J$459</definedName>
    <definedName name="FEC_22">[5]Dados_FEC_2005!$B$461:$J$479</definedName>
    <definedName name="FEC_22_2005">[5]Dados_FEC!$B$461:$J$479</definedName>
    <definedName name="FEC_23">[5]Dados_FEC_2005!$B$481:$J$499</definedName>
    <definedName name="FEC_23_2005">[5]Dados_FEC!$B$481:$J$499</definedName>
    <definedName name="FEC_24">[5]Dados_FEC_2005!$B$501:$J$519</definedName>
    <definedName name="FEC_24_2005">[5]Dados_FEC!$B$501:$J$519</definedName>
    <definedName name="FEC_25">[5]Dados_FEC_2005!$B$521:$J$539</definedName>
    <definedName name="FEC_25_2005">[5]Dados_FEC!$B$521:$J$539</definedName>
    <definedName name="FEC_26">[5]Dados_FEC_2005!$B$541:$J$559</definedName>
    <definedName name="FEC_26_2005">[5]Dados_FEC!$B$541:$J$559</definedName>
    <definedName name="FEC_27">[5]Dados_FEC_2005!$B$561:$J$579</definedName>
    <definedName name="FEC_27_2005">[5]Dados_FEC!$B$561:$J$579</definedName>
    <definedName name="FEC_28">[5]Dados_FEC_2005!$B$581:$J$599</definedName>
    <definedName name="FEC_28_2005">[5]Dados_FEC!$B$581:$J$599</definedName>
    <definedName name="FEC_29">[5]Dados_FEC_2005!$B$601:$J$619</definedName>
    <definedName name="FEC_29_2005">[5]Dados_FEC!$B$601:$J$619</definedName>
    <definedName name="FEC_30">[5]Dados_FEC_2005!$B$621:$J$639</definedName>
    <definedName name="FEC_30_2005">[5]Dados_FEC!$B$621:$J$639</definedName>
    <definedName name="FEC_31">[5]Dados_FEC_2005!$B$641:$J$659</definedName>
    <definedName name="FEC_31_2005">[5]Dados_FEC!$B$641:$J$659</definedName>
    <definedName name="FEC_32">[5]Dados_FEC_2005!$B$661:$J$679</definedName>
    <definedName name="FEC_32_2005">[5]Dados_FEC!$B$661:$J$679</definedName>
    <definedName name="FEC_33">[5]Dados_FEC_2005!$B$681:$J$699</definedName>
    <definedName name="FEC_33_2005">[5]Dados_FEC!$B$681:$J$699</definedName>
    <definedName name="FEC_34">[5]Dados_FEC_2005!$B$701:$J$719</definedName>
    <definedName name="FEC_34_2005">[5]Dados_FEC!$B$701:$J$719</definedName>
    <definedName name="FEC_35">[5]Dados_FEC_2005!$B$721:$J$739</definedName>
    <definedName name="FEC_35_2005">[5]Dados_FEC!$B$721:$J$739</definedName>
    <definedName name="FEC_36">[5]Dados_FEC_2005!$B$741:$J$759</definedName>
    <definedName name="FEC_36_2005">[5]Dados_FEC!$B$741:$J$759</definedName>
    <definedName name="FEC_37">[5]Dados_FEC_2005!$B$161:$J$179</definedName>
    <definedName name="FEC_37_2005">[5]Dados_FEC!$B$161:$J$179</definedName>
    <definedName name="FEC_38">[5]Dados_FEC_2005!$B$761:$J$779</definedName>
    <definedName name="FEC_38_2005">[5]Dados_FEC!$B$761:$J$779</definedName>
    <definedName name="FEC_39">[5]Dados_FEC_2005!$B$781:$J$799</definedName>
    <definedName name="FEC_39_2005">[5]Dados_FEC!$B$781:$J$799</definedName>
    <definedName name="FEC_40">[5]Dados_FEC_2005!$B$961:$J$979</definedName>
    <definedName name="FEC_40_2005">[5]Dados_FEC!$B$961:$J$979</definedName>
    <definedName name="FEC_41">[5]Dados_FEC_2005!$B$801:$J$819</definedName>
    <definedName name="FEC_41_2005">[5]Dados_FEC!$B$801:$J$819</definedName>
    <definedName name="FEC_42">[5]Dados_FEC_2005!$B$821:$J$839</definedName>
    <definedName name="FEC_42_2005">[5]Dados_FEC!$B$821:$J$839</definedName>
    <definedName name="FEC_43">[5]Dados_FEC_2005!$B$841:$J$859</definedName>
    <definedName name="FEC_43_2005">[5]Dados_FEC!$B$841:$J$859</definedName>
    <definedName name="FEC_44">[5]Dados_FEC_2005!$B$861:$J$879</definedName>
    <definedName name="FEC_44_2005">[5]Dados_FEC!$B$861:$J$879</definedName>
    <definedName name="FEC_45">[5]Dados_FEC_2005!$B$881:$J$899</definedName>
    <definedName name="FEC_45_2005">[5]Dados_FEC!$B$881:$J$899</definedName>
    <definedName name="FEC_46">[5]Dados_FEC_2005!$B$901:$J$919</definedName>
    <definedName name="FEC_46_2005">[5]Dados_FEC!$B$901:$J$919</definedName>
    <definedName name="FEC_47">[5]Dados_FEC_2005!$B$921:$J$939</definedName>
    <definedName name="FEC_47_2005">[5]Dados_FEC!$B$921:$J$939</definedName>
    <definedName name="FEC_48">[5]Dados_FEC_2005!$B$941:$J$959</definedName>
    <definedName name="FEC_48_2005">[5]Dados_FEC!$B$941:$J$959</definedName>
    <definedName name="FEC_49">[5]Dados_FEC_2005!$B$981:$J$999</definedName>
    <definedName name="FEC_49_2005">[5]Dados_FEC!$B$981:$J$999</definedName>
    <definedName name="FEC_50">[5]Dados_FEC_2005!$B$1001:$J$1019</definedName>
    <definedName name="FEC_50_2005">[5]Dados_FEC!$B$1001:$J$1019</definedName>
    <definedName name="FEC_51">[5]Dados_FEC_2005!$B$1021:$J$1039</definedName>
    <definedName name="FEC_51_2005">[5]Dados_FEC!$B$1021:$J$1039</definedName>
    <definedName name="FEC_52">[5]Dados_FEC_2005!$B$1041:$J$1059</definedName>
    <definedName name="FEC_52_2005">[5]Dados_FEC!$B$1041:$J$1059</definedName>
    <definedName name="FEC_53">[5]Dados_FEC_2005!$B$1061:$J$1079</definedName>
    <definedName name="FEC_53_2005">[5]Dados_FEC!$B$1061:$J$1079</definedName>
    <definedName name="FEC_54">[5]Dados_FEC_2005!$B$1081:$J$1099</definedName>
    <definedName name="FEC_54_2005">[5]Dados_FEC!$B$1081:$J$1099</definedName>
    <definedName name="FEC_55">[5]Dados_FEC_2005!$B$1101:$J$1119</definedName>
    <definedName name="FEC_55_2005">[5]Dados_FEC!$B$1101:$J$1119</definedName>
    <definedName name="FEC_56">[5]Dados_FEC_2005!$B$1121:$J$1139</definedName>
    <definedName name="FEC_56_2005">[5]Dados_FEC!$B$1121:$J$1139</definedName>
    <definedName name="FEC_57">[5]Dados_FEC_2005!$B$1141:$J$1159</definedName>
    <definedName name="FEC_57_2005">[5]Dados_FEC!$B$1141:$J$1159</definedName>
    <definedName name="FEC_58">[5]Dados_FEC_2005!$B$1161:$J$1179</definedName>
    <definedName name="FEC_58_2005">[5]Dados_FEC!$B$1161:$J$1179</definedName>
    <definedName name="FEC_ANHEMBI">[5]Dados_FEC_2005!$B$1241:$J$1259</definedName>
    <definedName name="FEC_ANHEMBI_2005">[5]Dados_FEC!$B$1241:$J$1259</definedName>
    <definedName name="FEC_CENTRO">[5]Dados_FEC_2005!$B$1261:$J$1279</definedName>
    <definedName name="FEC_CENTRO_2005">[5]Dados_FEC!$B$1261:$J$1279</definedName>
    <definedName name="FEC_CENTRO_T">[5]Dados_FEC_2005!$B$1321:$J$1339</definedName>
    <definedName name="FEC_CENTRO_T_2005">[5]Dados_FEC!$B$1321:$J$1339</definedName>
    <definedName name="FEC_GRANDE_ABC">[5]Dados_FEC_2005!$B$1301:$J$1319</definedName>
    <definedName name="FEC_GRANDE_ABC_2005">[5]Dados_FEC!$B$1301:$J$1319</definedName>
    <definedName name="FEC_LESTE">[5]Dados_FEC_2005!$B$1281:$J$1299</definedName>
    <definedName name="FEC_LESTE_2005">[5]Dados_FEC!$B$1281:$J$1299</definedName>
    <definedName name="FEC_OESTE">[5]Dados_FEC_2005!$B$1201:$J$1219</definedName>
    <definedName name="FEC_OESTE_2005">[5]Dados_FEC!$B$1201:$J$1219</definedName>
    <definedName name="FEC_SP_SUL">[5]Dados_FEC_2005!$B$1221:$J$1239</definedName>
    <definedName name="FEC_SP_SUL_2005">[5]Dados_FEC!$B$1221:$J$1239</definedName>
    <definedName name="FEC_T">[5]Dados_FEC_2005!$B$1181:$J$1199</definedName>
    <definedName name="FEC_T_2005">[5]Dados_FEC!$B$1181:$J$1199</definedName>
    <definedName name="FECHA">[6]ELEGIR!$E$8</definedName>
    <definedName name="FFSDFSD" localSheetId="10">#REF!</definedName>
    <definedName name="FFSDFSD" localSheetId="9">#REF!</definedName>
    <definedName name="FFSDFSD" localSheetId="13">#REF!</definedName>
    <definedName name="FFSDFSD">#REF!</definedName>
    <definedName name="fg" localSheetId="10" hidden="1">{"'EST.RDOS(INT)'!$A$5:$E$58"}</definedName>
    <definedName name="fg" localSheetId="9" hidden="1">{"'EST.RDOS(INT)'!$A$5:$E$58"}</definedName>
    <definedName name="fg" localSheetId="3" hidden="1">{"'EST.RDOS(INT)'!$A$5:$E$58"}</definedName>
    <definedName name="fg" localSheetId="7" hidden="1">{"'EST.RDOS(INT)'!$A$5:$E$58"}</definedName>
    <definedName name="fg" localSheetId="18" hidden="1">{"'EST.RDOS(INT)'!$A$5:$E$58"}</definedName>
    <definedName name="fg" localSheetId="16" hidden="1">{"'EST.RDOS(INT)'!$A$5:$E$58"}</definedName>
    <definedName name="fg" localSheetId="13" hidden="1">{"'EST.RDOS(INT)'!$A$5:$E$58"}</definedName>
    <definedName name="fg" localSheetId="14" hidden="1">{"'EST.RDOS(INT)'!$A$5:$E$58"}</definedName>
    <definedName name="fg" hidden="1">{"'EST.RDOS(INT)'!$A$5:$E$58"}</definedName>
    <definedName name="Financiación">'[11]#¡REF'!$B$7</definedName>
    <definedName name="flujocpa" localSheetId="10">#REF!</definedName>
    <definedName name="flujocpa" localSheetId="9">#REF!</definedName>
    <definedName name="flujocpa" localSheetId="13">#REF!</definedName>
    <definedName name="flujocpa">#REF!</definedName>
    <definedName name="flujocpp" localSheetId="13">#REF!</definedName>
    <definedName name="flujocpp">#REF!</definedName>
    <definedName name="flujoesp" localSheetId="13">#REF!</definedName>
    <definedName name="flujoesp">#REF!</definedName>
    <definedName name="flujolpa">#REF!</definedName>
    <definedName name="flujolpo">#REF!</definedName>
    <definedName name="flujolpp">#REF!</definedName>
    <definedName name="FMS">'[4]Dados de Ouvidoria'!$D$2:$P$15</definedName>
    <definedName name="FORA_PRAZO">'[5]Dados Ouvidoria II'!$C$50:$O$56</definedName>
    <definedName name="FORDIV" localSheetId="10">#REF!</definedName>
    <definedName name="FORDIV" localSheetId="9">#REF!</definedName>
    <definedName name="FORDIV" localSheetId="13">#REF!</definedName>
    <definedName name="FORDIV">#REF!</definedName>
    <definedName name="FRANOM">[4]Dados_Perdas!$C$18:$O$29</definedName>
    <definedName name="Fraude_CSPE">'[5]Dados Ouvidoria II'!$C$70:$O$76</definedName>
    <definedName name="FUEN" localSheetId="10">#REF!,#REF!,#REF!,#REF!,#REF!,#REF!,#REF!,#REF!,#REF!,#REF!,#REF!,#REF!,#REF!,#REF!,#REF!,#REF!,#REF!,#REF!,#REF!,#REF!,#REF!,#REF!,#REF!,#REF!,#REF!,#REF!,#REF!,#REF!,#REF!</definedName>
    <definedName name="FUEN" localSheetId="9">#REF!,#REF!,#REF!,#REF!,#REF!,#REF!,#REF!,#REF!,#REF!,#REF!,#REF!,#REF!,#REF!,#REF!,#REF!,#REF!,#REF!,#REF!,#REF!,#REF!,#REF!,#REF!,#REF!,#REF!,#REF!,#REF!,#REF!,#REF!,#REF!</definedName>
    <definedName name="FUEN" localSheetId="13">#REF!,#REF!,#REF!,#REF!,#REF!,#REF!,#REF!,#REF!,#REF!,#REF!,#REF!,#REF!,#REF!,#REF!,#REF!,#REF!,#REF!,#REF!,#REF!,#REF!,#REF!,#REF!,#REF!,#REF!,#REF!,#REF!,#REF!,#REF!,#REF!</definedName>
    <definedName name="FUEN">#REF!,#REF!,#REF!,#REF!,#REF!,#REF!,#REF!,#REF!,#REF!,#REF!,#REF!,#REF!,#REF!,#REF!,#REF!,#REF!,#REF!,#REF!,#REF!,#REF!,#REF!,#REF!,#REF!,#REF!,#REF!,#REF!,#REF!,#REF!,#REF!</definedName>
    <definedName name="Gastos_AOM">'[11]#¡REF'!$B$15</definedName>
    <definedName name="Gastos_de_Funcionamiento">'[11]#¡REF'!$B$56</definedName>
    <definedName name="gastos_finan">'[3]PyG Año 00-01-02'!$A$86:$H$90</definedName>
    <definedName name="GASTOS_GENERALES" localSheetId="10">#REF!</definedName>
    <definedName name="GASTOS_GENERALES" localSheetId="9">#REF!</definedName>
    <definedName name="GASTOS_GENERALES" localSheetId="13">#REF!</definedName>
    <definedName name="GASTOS_GENERALES">#REF!</definedName>
    <definedName name="Gastos_Operacionales" localSheetId="13">#REF!</definedName>
    <definedName name="Gastos_Operacionales">#REF!</definedName>
    <definedName name="GESTION" localSheetId="13">#REF!</definedName>
    <definedName name="GESTION">#REF!</definedName>
    <definedName name="GGRAL">#REF!</definedName>
    <definedName name="GINCL">#REF!</definedName>
    <definedName name="grafic_aom_remunera">'[3]aom reg'!$AG$61</definedName>
    <definedName name="GRAVE">[4]DadosSeguranc!$G$398:$R$403</definedName>
    <definedName name="Header" localSheetId="10">#REF!</definedName>
    <definedName name="Header" localSheetId="9">#REF!</definedName>
    <definedName name="Header" localSheetId="13">#REF!</definedName>
    <definedName name="Header">#REF!</definedName>
    <definedName name="hhhhhhhhhhhh">'[11]#¡REF'!$B$6</definedName>
    <definedName name="HHT" localSheetId="10">'[16]Dados Work'!#REF!</definedName>
    <definedName name="HHT" localSheetId="9">'[16]Dados Work'!#REF!</definedName>
    <definedName name="HHT">'[16]Dados Work'!#REF!</definedName>
    <definedName name="HHTOPER07" localSheetId="10">#REF!</definedName>
    <definedName name="HHTOPER07" localSheetId="9">#REF!</definedName>
    <definedName name="HHTOPER07" localSheetId="13">#REF!</definedName>
    <definedName name="HHTOPER07">#REF!</definedName>
    <definedName name="HHTPER07" localSheetId="13">#REF!</definedName>
    <definedName name="HHTPER07">#REF!</definedName>
    <definedName name="HHTSUB07" localSheetId="13">#REF!</definedName>
    <definedName name="HHTSUB07">#REF!</definedName>
    <definedName name="hhtunder07">#REF!</definedName>
    <definedName name="hjhjhjh" localSheetId="10" hidden="1">{"'EST.RDOS(INT)'!$A$5:$E$58"}</definedName>
    <definedName name="hjhjhjh" localSheetId="9" hidden="1">{"'EST.RDOS(INT)'!$A$5:$E$58"}</definedName>
    <definedName name="hjhjhjh" localSheetId="3" hidden="1">{"'EST.RDOS(INT)'!$A$5:$E$58"}</definedName>
    <definedName name="hjhjhjh" localSheetId="7" hidden="1">{"'EST.RDOS(INT)'!$A$5:$E$58"}</definedName>
    <definedName name="hjhjhjh" localSheetId="18" hidden="1">{"'EST.RDOS(INT)'!$A$5:$E$58"}</definedName>
    <definedName name="hjhjhjh" localSheetId="16" hidden="1">{"'EST.RDOS(INT)'!$A$5:$E$58"}</definedName>
    <definedName name="hjhjhjh" localSheetId="13" hidden="1">{"'EST.RDOS(INT)'!$A$5:$E$58"}</definedName>
    <definedName name="hjhjhjh" localSheetId="14" hidden="1">{"'EST.RDOS(INT)'!$A$5:$E$58"}</definedName>
    <definedName name="hjhjhjh" hidden="1">{"'EST.RDOS(INT)'!$A$5:$E$58"}</definedName>
    <definedName name="HOJAS">#REF!</definedName>
    <definedName name="hola" hidden="1">#REF!</definedName>
    <definedName name="HONORARIOS">#REF!</definedName>
    <definedName name="hoy">'[9]#¡REF'!$B$1</definedName>
    <definedName name="HTML_CodePage" hidden="1">1252</definedName>
    <definedName name="HTML_Control" localSheetId="10" hidden="1">{"'EST.RDOS(INT)'!$A$5:$E$58"}</definedName>
    <definedName name="HTML_Control" localSheetId="9" hidden="1">{"'EST.RDOS(INT)'!$A$5:$E$58"}</definedName>
    <definedName name="HTML_Control" localSheetId="3" hidden="1">{"'EST.RDOS(INT)'!$A$5:$E$58"}</definedName>
    <definedName name="HTML_Control" localSheetId="7" hidden="1">{"'EST.RDOS(INT)'!$A$5:$E$58"}</definedName>
    <definedName name="HTML_Control" localSheetId="18" hidden="1">{"'EST.RDOS(INT)'!$A$5:$E$58"}</definedName>
    <definedName name="HTML_Control" localSheetId="16" hidden="1">{"'EST.RDOS(INT)'!$A$5:$E$58"}</definedName>
    <definedName name="HTML_Control" localSheetId="13" hidden="1">{"'EST.RDOS(INT)'!$A$5:$E$58"}</definedName>
    <definedName name="HTML_Control" localSheetId="14"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5]Dados Faturamento'!$C$92:$N$98</definedName>
    <definedName name="I_ANTERIOR">'[5]Dados Faturamento'!$C$61:$N$67</definedName>
    <definedName name="IA2PR">'[4]Dados Ind Com'!$V$28:$AH$51</definedName>
    <definedName name="IARR">'[4]Dados Ind Com'!$V$54:$AH$77</definedName>
    <definedName name="IARU">'[4]Dados Ind Com'!$V$2:$AH$25</definedName>
    <definedName name="ICMS">'[4]Dados Prod Serv'!$B$14:$N$15</definedName>
    <definedName name="IDIOMA" localSheetId="10">#REF!</definedName>
    <definedName name="IDIOMA" localSheetId="9">#REF!</definedName>
    <definedName name="IDIOMA" localSheetId="13">#REF!</definedName>
    <definedName name="IDIOMA">#REF!</definedName>
    <definedName name="IFC10MM" localSheetId="13">#REF!</definedName>
    <definedName name="IFC10MM">#REF!</definedName>
    <definedName name="iiiiiiii">'[11]#¡REF'!$B$6</definedName>
    <definedName name="IM_10MIL">'[5]Dados Faturamento'!$C$71:$N$77</definedName>
    <definedName name="IM_IRC">'[5]Dados Faturamento'!$C$102:$N$108</definedName>
    <definedName name="IMPANO0" localSheetId="10">#REF!</definedName>
    <definedName name="IMPANO0" localSheetId="9">#REF!</definedName>
    <definedName name="IMPANO0" localSheetId="13">#REF!</definedName>
    <definedName name="IMPANO0">#REF!</definedName>
    <definedName name="impoprto" localSheetId="13">#REF!</definedName>
    <definedName name="impoprto">#REF!</definedName>
    <definedName name="IMPRI" localSheetId="13">#REF!</definedName>
    <definedName name="IMPRI">#REF!</definedName>
    <definedName name="Impuestos">'[11]#¡REF'!$B$28</definedName>
    <definedName name="increm_eva">'[14]graf indi'!$J$11</definedName>
    <definedName name="Incremento_mensual_Dev.">'[11]#¡REF'!$B$3</definedName>
    <definedName name="INCSTMT_DETAIL" localSheetId="10">#REF!</definedName>
    <definedName name="INCSTMT_DETAIL" localSheetId="9">#REF!</definedName>
    <definedName name="INCSTMT_DETAIL" localSheetId="13">#REF!</definedName>
    <definedName name="INCSTMT_DETAIL">#REF!</definedName>
    <definedName name="indi">[17]Datos!$D$129</definedName>
    <definedName name="INDICA" localSheetId="10">#REF!</definedName>
    <definedName name="INDICA" localSheetId="9">#REF!</definedName>
    <definedName name="INDICA" localSheetId="13">#REF!</definedName>
    <definedName name="INDICA">#REF!</definedName>
    <definedName name="INDICADORES">'[11]#¡REF'!$B$31</definedName>
    <definedName name="Indice_Ante">'[5]Dados Faturamento'!$AZ$3</definedName>
    <definedName name="infc">'[18]S Gles'!$C$17:$Z$17</definedName>
    <definedName name="ingles" localSheetId="10">#REF!</definedName>
    <definedName name="ingles" localSheetId="9">#REF!</definedName>
    <definedName name="ingles" localSheetId="13">#REF!</definedName>
    <definedName name="ingles">#REF!</definedName>
    <definedName name="ingregastoconextele" localSheetId="10">'[3]PyG Año 00-01-02'!#REF!</definedName>
    <definedName name="ingregastoconextele" localSheetId="9">'[3]PyG Año 00-01-02'!#REF!</definedName>
    <definedName name="ingregastoconextele" localSheetId="13">'[3]PyG Año 00-01-02'!#REF!</definedName>
    <definedName name="ingregastoconextele">'[3]PyG Año 00-01-02'!#REF!</definedName>
    <definedName name="ingregastoconextrans">'[3]PyG Año 00-01-02'!$A$353</definedName>
    <definedName name="INGREGASTOSTELE">'[3]PyG Año 00-01-02'!$A$269:$H$274</definedName>
    <definedName name="ingresos" localSheetId="10">#REF!</definedName>
    <definedName name="ingresos" localSheetId="9">#REF!</definedName>
    <definedName name="ingresos" localSheetId="13">#REF!</definedName>
    <definedName name="ingresos">#REF!</definedName>
    <definedName name="Ingresos___Disp._Inicial">'[11]#¡REF'!$B$53</definedName>
    <definedName name="Ingresos_Corrientes">'[11]#¡REF'!$B$50</definedName>
    <definedName name="Ingresos_de_Capital">'[11]#¡REF'!$B$51</definedName>
    <definedName name="ingresos_no_ope">'[3]PyG Año 00-01-02'!$A$65:$H$83</definedName>
    <definedName name="Ingresos_no_operacionales">'[11]#¡REF'!$B$20</definedName>
    <definedName name="Ingresos_Operacionales">'[11]#¡REF'!$B$14</definedName>
    <definedName name="INICIO" localSheetId="10">#REF!</definedName>
    <definedName name="INICIO" localSheetId="9">#REF!</definedName>
    <definedName name="INICIO" localSheetId="13">#REF!</definedName>
    <definedName name="INICIO">#REF!</definedName>
    <definedName name="INIDEUDA" localSheetId="13">#REF!</definedName>
    <definedName name="INIDEUDA">#REF!</definedName>
    <definedName name="INPUT1" localSheetId="13">[2]Lista!#REF!</definedName>
    <definedName name="INPUT1">[2]Lista!#REF!</definedName>
    <definedName name="INPUT2" localSheetId="13">[2]Lista!#REF!</definedName>
    <definedName name="INPUT2">[2]Lista!#REF!</definedName>
    <definedName name="INPUT3" localSheetId="13">[2]Lista!#REF!</definedName>
    <definedName name="INPUT3">[2]Lista!#REF!</definedName>
    <definedName name="INPUT4" localSheetId="13">[2]Lista!#REF!</definedName>
    <definedName name="INPUT4">[2]Lista!#REF!</definedName>
    <definedName name="INPUT5">[2]Lista!#REF!</definedName>
    <definedName name="INPUT6">[2]Lista!#REF!</definedName>
    <definedName name="INPUT7">[2]Lista!#REF!</definedName>
    <definedName name="INSP_META">'[5]Dados Perdas'!$C$36:$O$42</definedName>
    <definedName name="INSP_REAL">'[5]Dados Perdas'!$C$26:$O$32</definedName>
    <definedName name="interconexión" localSheetId="10">#REF!</definedName>
    <definedName name="interconexión" localSheetId="9">#REF!</definedName>
    <definedName name="interconexión" localSheetId="13">#REF!</definedName>
    <definedName name="interconexión">#REF!</definedName>
    <definedName name="Intereses">'[11]#¡REF'!$B$22</definedName>
    <definedName name="INVERDEPREMEM">[3]inver2!$A$38</definedName>
    <definedName name="Inversion">'[11]#¡REF'!$B$54</definedName>
    <definedName name="inversioncnd">[3]inver2!$A$31</definedName>
    <definedName name="inversiones">[14]Hoja1!$A$62:$H$77</definedName>
    <definedName name="inversitransporte">[3]inver2!$A$58</definedName>
    <definedName name="invext" localSheetId="10">#REF!</definedName>
    <definedName name="invext" localSheetId="9">#REF!</definedName>
    <definedName name="invext" localSheetId="13">#REF!</definedName>
    <definedName name="invext">#REF!</definedName>
    <definedName name="IPP" localSheetId="10">'[11]#¡REF'!#REF!</definedName>
    <definedName name="IPP" localSheetId="9">'[11]#¡REF'!#REF!</definedName>
    <definedName name="IPP" localSheetId="13">'[11]#¡REF'!#REF!</definedName>
    <definedName name="IPP">'[11]#¡REF'!#REF!</definedName>
    <definedName name="IRREGULAR">'[4]Dados de Ouvidoria'!$D$82:$P$93</definedName>
    <definedName name="ITER" localSheetId="10">#REF!</definedName>
    <definedName name="ITER" localSheetId="9">#REF!</definedName>
    <definedName name="ITER" localSheetId="13">#REF!</definedName>
    <definedName name="ITER">#REF!</definedName>
    <definedName name="ITER2" localSheetId="13">#REF!</definedName>
    <definedName name="ITER2">#REF!</definedName>
    <definedName name="Janeiro">[4]DadosSeguranc!$E$140:$AB$179</definedName>
    <definedName name="JUL" localSheetId="10">#REF!</definedName>
    <definedName name="JUL" localSheetId="9">#REF!</definedName>
    <definedName name="JUL" localSheetId="13">#REF!</definedName>
    <definedName name="JUL">#REF!</definedName>
    <definedName name="k" localSheetId="13">#REF!</definedName>
    <definedName name="k">#REF!</definedName>
    <definedName name="KDJFKD" localSheetId="10" hidden="1">{"'EST.RDOS(INT)'!$A$5:$E$58"}</definedName>
    <definedName name="KDJFKD" localSheetId="9" hidden="1">{"'EST.RDOS(INT)'!$A$5:$E$58"}</definedName>
    <definedName name="KDJFKD" localSheetId="3" hidden="1">{"'EST.RDOS(INT)'!$A$5:$E$58"}</definedName>
    <definedName name="KDJFKD" localSheetId="7" hidden="1">{"'EST.RDOS(INT)'!$A$5:$E$58"}</definedName>
    <definedName name="KDJFKD" localSheetId="18" hidden="1">{"'EST.RDOS(INT)'!$A$5:$E$58"}</definedName>
    <definedName name="KDJFKD" localSheetId="16" hidden="1">{"'EST.RDOS(INT)'!$A$5:$E$58"}</definedName>
    <definedName name="KDJFKD" localSheetId="13" hidden="1">{"'EST.RDOS(INT)'!$A$5:$E$58"}</definedName>
    <definedName name="KDJFKD" localSheetId="14" hidden="1">{"'EST.RDOS(INT)'!$A$5:$E$58"}</definedName>
    <definedName name="KDJFKD" hidden="1">{"'EST.RDOS(INT)'!$A$5:$E$58"}</definedName>
    <definedName name="KK">#REF!</definedName>
    <definedName name="KPI_1000DAN">'[5]Otimização Ativos Poste'!$Q$78:$AQ$84</definedName>
    <definedName name="KPI_600DAN">'[5]Otimização Ativos Poste'!$Q$67:$AQ$73</definedName>
    <definedName name="KPI_KVA">'[5]Otimização Ativos Trafo'!$U$74:$AU$80</definedName>
    <definedName name="KPI_KW">'[5]Otimização Ativos Trafo'!$U$63:$AU$69</definedName>
    <definedName name="KPI_POSTE">'[5]Otimização Ativos Poste'!$Q$56:$AQ$62</definedName>
    <definedName name="KPI_TRAFO">'[5]Otimização Ativos Trafo'!$U$52:$AU$58</definedName>
    <definedName name="KPIPERDAS">'[5]F Perdas - KPI DADOS'!$A$21:$N$76</definedName>
    <definedName name="LEASING_1">[11]Hoja1!$A$1:$I$19</definedName>
    <definedName name="LEASING_2">[11]Hoja1!$K$22:$R$43</definedName>
    <definedName name="LETRA" localSheetId="10">#REF!</definedName>
    <definedName name="LETRA" localSheetId="9">#REF!</definedName>
    <definedName name="LETRA" localSheetId="13">#REF!</definedName>
    <definedName name="LETRA">#REF!</definedName>
    <definedName name="LETRAS" localSheetId="13">#REF!</definedName>
    <definedName name="LETRAS">#REF!</definedName>
    <definedName name="LEVE">[4]DadosSeguranc!$G$406:$R$411</definedName>
    <definedName name="libo1" localSheetId="10">#REF!</definedName>
    <definedName name="libo1" localSheetId="9">#REF!</definedName>
    <definedName name="libo1" localSheetId="13">#REF!</definedName>
    <definedName name="libo1">#REF!</definedName>
    <definedName name="libor" localSheetId="13">#REF!</definedName>
    <definedName name="libor">#REF!</definedName>
    <definedName name="LIGINF">[4]Dados_Perdas!$C$64:$O$75</definedName>
    <definedName name="LOJAS">'[4]Dados das Lojas'!$D$2:$P$91</definedName>
    <definedName name="luzma" localSheetId="10" hidden="1">{"'EST.RDOS(INT)'!$A$5:$E$58"}</definedName>
    <definedName name="luzma" localSheetId="9" hidden="1">{"'EST.RDOS(INT)'!$A$5:$E$58"}</definedName>
    <definedName name="luzma" localSheetId="3" hidden="1">{"'EST.RDOS(INT)'!$A$5:$E$58"}</definedName>
    <definedName name="luzma" localSheetId="7" hidden="1">{"'EST.RDOS(INT)'!$A$5:$E$58"}</definedName>
    <definedName name="luzma" localSheetId="18" hidden="1">{"'EST.RDOS(INT)'!$A$5:$E$58"}</definedName>
    <definedName name="luzma" localSheetId="16" hidden="1">{"'EST.RDOS(INT)'!$A$5:$E$58"}</definedName>
    <definedName name="luzma" localSheetId="13" hidden="1">{"'EST.RDOS(INT)'!$A$5:$E$58"}</definedName>
    <definedName name="luzma" localSheetId="14" hidden="1">{"'EST.RDOS(INT)'!$A$5:$E$58"}</definedName>
    <definedName name="luzma" hidden="1">{"'EST.RDOS(INT)'!$A$5:$E$58"}</definedName>
    <definedName name="MACRO">#REF!</definedName>
    <definedName name="MAIN">#REF!</definedName>
    <definedName name="MANO">'[4]Dados DEC e FEC'!$G$160:$H$223</definedName>
    <definedName name="MAR" localSheetId="10">#REF!</definedName>
    <definedName name="MAR" localSheetId="9">#REF!</definedName>
    <definedName name="MAR" localSheetId="13">#REF!</definedName>
    <definedName name="MAR">#REF!</definedName>
    <definedName name="MARGENOPEMEM">'[3]PyG Año 00-01-02'!$A$336</definedName>
    <definedName name="MATERIAL" localSheetId="10">#REF!</definedName>
    <definedName name="MATERIAL" localSheetId="9">#REF!</definedName>
    <definedName name="MATERIAL" localSheetId="13">#REF!</definedName>
    <definedName name="MATERIAL">#REF!</definedName>
    <definedName name="Max_Cod">[7]Postes!$J$1</definedName>
    <definedName name="mayo" localSheetId="10">#REF!</definedName>
    <definedName name="mayo" localSheetId="9">#REF!</definedName>
    <definedName name="mayo" localSheetId="13">#REF!</definedName>
    <definedName name="mayo">#REF!</definedName>
    <definedName name="ME" localSheetId="13">#REF!</definedName>
    <definedName name="ME">#REF!</definedName>
    <definedName name="MEM" localSheetId="13">#REF!</definedName>
    <definedName name="MEM">#REF!</definedName>
    <definedName name="mes">#REF!</definedName>
    <definedName name="MESESL">#REF!</definedName>
    <definedName name="Meta_">'[5]Dados Faturamento'!$BA$3</definedName>
    <definedName name="META_ABR">'[5]Dados Faturamento'!$C$112:$N$118</definedName>
    <definedName name="META_REFAT">'[5]Dados Faturamento'!$C$82:$N$88</definedName>
    <definedName name="Metas_Perdas">'[5]Dados Perdas RAA'!$B$63:$D$69</definedName>
    <definedName name="METASLOJAS">'[4]Dados das Lojas'!$D$94:$P$108</definedName>
    <definedName name="Metaswork">'[5]Dados Work M'!$AC$5:$AN$8</definedName>
    <definedName name="mgm" localSheetId="10" hidden="1">{"'EST.RDOS(INT)'!$A$5:$E$58"}</definedName>
    <definedName name="mgm" localSheetId="9" hidden="1">{"'EST.RDOS(INT)'!$A$5:$E$58"}</definedName>
    <definedName name="mgm" localSheetId="3" hidden="1">{"'EST.RDOS(INT)'!$A$5:$E$58"}</definedName>
    <definedName name="mgm" localSheetId="7" hidden="1">{"'EST.RDOS(INT)'!$A$5:$E$58"}</definedName>
    <definedName name="mgm" localSheetId="18" hidden="1">{"'EST.RDOS(INT)'!$A$5:$E$58"}</definedName>
    <definedName name="mgm" localSheetId="16" hidden="1">{"'EST.RDOS(INT)'!$A$5:$E$58"}</definedName>
    <definedName name="mgm" localSheetId="13" hidden="1">{"'EST.RDOS(INT)'!$A$5:$E$58"}</definedName>
    <definedName name="mgm" localSheetId="14" hidden="1">{"'EST.RDOS(INT)'!$A$5:$E$58"}</definedName>
    <definedName name="mgm" hidden="1">{"'EST.RDOS(INT)'!$A$5:$E$58"}</definedName>
    <definedName name="MINI">#REF!</definedName>
    <definedName name="ML">#REF!</definedName>
    <definedName name="MONEDA">#REF!</definedName>
    <definedName name="MWORK">'[16]Dados Work'!#REF!</definedName>
    <definedName name="NCD">'[5]Estatisticas do Planejamento'!$A$56:$H$75</definedName>
    <definedName name="Necessidades">'[5]Estatisticas do Planejamento'!$A$56:$H$75</definedName>
    <definedName name="NG_D">[13]ANALITICO!$S$1:$S$65536</definedName>
    <definedName name="nombrehoja" localSheetId="10">#REF!</definedName>
    <definedName name="nombrehoja" localSheetId="9">#REF!</definedName>
    <definedName name="nombrehoja" localSheetId="13">#REF!</definedName>
    <definedName name="nombrehoja">#REF!</definedName>
    <definedName name="NPROG">[5]Cálculos_DM!$B$52:$O$59</definedName>
    <definedName name="NR_ABC">'[5]Dados Clandestina'!$D$54:$P$56</definedName>
    <definedName name="NR_ACUM">'[5]Dados Clandestina'!$D$79:$J$81</definedName>
    <definedName name="NR_ANHEMBI">'[5]Dados Clandestina'!$D$39:$P$41</definedName>
    <definedName name="NR_CENTRO">'[5]Dados Clandestina'!$D$44:$P$46</definedName>
    <definedName name="NR_ELPA">'[5]Dados Clandestina'!$D$24:$P$26</definedName>
    <definedName name="NR_LESTE">'[5]Dados Clandestina'!$D$49:$P$51</definedName>
    <definedName name="NR_OESTE">'[5]Dados Clandestina'!$D$29:$P$31</definedName>
    <definedName name="NR_SUL">'[5]Dados Clandestina'!$D$34:$P$36</definedName>
    <definedName name="nuevas_financiaciones">'[14]graf indi'!$A$2:$E$10</definedName>
    <definedName name="NUEVAS_OBLIGACIONES_FINANCIERAS">'[11]#¡REF'!$B$40</definedName>
    <definedName name="NUEVO" localSheetId="10">#REF!</definedName>
    <definedName name="NUEVO" localSheetId="9">#REF!</definedName>
    <definedName name="NUEVO" localSheetId="13">#REF!</definedName>
    <definedName name="NUEVO">#REF!</definedName>
    <definedName name="Nuevo_Financiamiento">'[11]#¡REF'!$B$59</definedName>
    <definedName name="nUnidad" localSheetId="10">[19]Datos!#REF!</definedName>
    <definedName name="nUnidad" localSheetId="9">[19]Datos!#REF!</definedName>
    <definedName name="nUnidad" localSheetId="3">[19]Datos!#REF!</definedName>
    <definedName name="nUnidad" localSheetId="13">[19]Datos!#REF!</definedName>
    <definedName name="nUnidad">[19]Datos!#REF!</definedName>
    <definedName name="ññ" localSheetId="10" hidden="1">{"'EST.RDOS(INT)'!$A$5:$E$58"}</definedName>
    <definedName name="ññ" localSheetId="9" hidden="1">{"'EST.RDOS(INT)'!$A$5:$E$58"}</definedName>
    <definedName name="ññ" localSheetId="3" hidden="1">{"'EST.RDOS(INT)'!$A$5:$E$58"}</definedName>
    <definedName name="ññ" localSheetId="7" hidden="1">{"'EST.RDOS(INT)'!$A$5:$E$58"}</definedName>
    <definedName name="ññ" localSheetId="18" hidden="1">{"'EST.RDOS(INT)'!$A$5:$E$58"}</definedName>
    <definedName name="ññ" localSheetId="16" hidden="1">{"'EST.RDOS(INT)'!$A$5:$E$58"}</definedName>
    <definedName name="ññ" localSheetId="13" hidden="1">{"'EST.RDOS(INT)'!$A$5:$E$58"}</definedName>
    <definedName name="ññ" localSheetId="14"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3]PyG Año 00-01-02'!#REF!</definedName>
    <definedName name="Otros_Gastos">'[11]#¡REF'!$B$24</definedName>
    <definedName name="Otros_gastos_generales" localSheetId="10">#REF!</definedName>
    <definedName name="Otros_gastos_generales" localSheetId="9">#REF!</definedName>
    <definedName name="Otros_gastos_generales" localSheetId="13">#REF!</definedName>
    <definedName name="Otros_gastos_generales">#REF!</definedName>
    <definedName name="otroslp" localSheetId="13">#REF!</definedName>
    <definedName name="otroslp">#REF!</definedName>
    <definedName name="OUTPUT" localSheetId="13">#REF!</definedName>
    <definedName name="OUTPUT">#REF!</definedName>
    <definedName name="OUTPUTE">#REF!</definedName>
    <definedName name="OUTPUTPR">#REF!</definedName>
    <definedName name="OUTRAS">#REF!</definedName>
    <definedName name="OUTROSKPIS">[4]Dados_Perdas!$C$117:$O$140</definedName>
    <definedName name="P_23" localSheetId="10">#REF!</definedName>
    <definedName name="P_23" localSheetId="9">#REF!</definedName>
    <definedName name="P_23" localSheetId="13">#REF!</definedName>
    <definedName name="P_23">#REF!</definedName>
    <definedName name="P_35" localSheetId="13">#REF!</definedName>
    <definedName name="P_35">#REF!</definedName>
    <definedName name="P_36" localSheetId="13">#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4]Dados_Perdas!$C$33:$O$44</definedName>
    <definedName name="Participación_Ciudadana">'[11]#¡REF'!$B$52</definedName>
    <definedName name="Participación_Subordinadas">'[11]#¡REF'!$B$21</definedName>
    <definedName name="PCLD">'[5]Dados Inadimplência'!$V$55:$AH$61</definedName>
    <definedName name="PCLDCOM">'[4]Dados Inadimplência'!$C$3:$N$22</definedName>
    <definedName name="PCLDMETA">'[5]Dados Inadimplência'!$V$76:$AH$82</definedName>
    <definedName name="PCLDSEM">'[4]Dados Inadimplência'!$C$26:$N$45</definedName>
    <definedName name="PER">[6]ELEGIR!$B$19</definedName>
    <definedName name="Perdas_FBH">'[5]Dados Perdas e BH'!$A$8:$N$14</definedName>
    <definedName name="Perdas_FBH_Metas">'[5]Dados Perdas e BH'!$A$19:$N$25</definedName>
    <definedName name="personal">'[3]aom reg'!$W$13:$AE$19</definedName>
    <definedName name="personalcnd">'[3]aom reg'!$W$118</definedName>
    <definedName name="PICA" localSheetId="10">#REF!</definedName>
    <definedName name="PICA" localSheetId="9">#REF!</definedName>
    <definedName name="PICA" localSheetId="13">#REF!</definedName>
    <definedName name="PICA">#REF!</definedName>
    <definedName name="PICA1" localSheetId="13">#REF!</definedName>
    <definedName name="PICA1">#REF!</definedName>
    <definedName name="PLA">'[5]Estatisticas do Planejamento'!$A$34:$H$53</definedName>
    <definedName name="Plan_Rel_Capex">'[5]Dados de relacionamento'!$B$30:$O$37</definedName>
    <definedName name="Plan_Rel_Opex">'[5]Dados de relacionamento'!$B$21:$O$28</definedName>
    <definedName name="Planejado">'[20]Dados de relacionamento'!$B$15:$M$22</definedName>
    <definedName name="PM_ABC">'[5]Plano de Manutenção'!$X$92:$AD$119</definedName>
    <definedName name="PM_ANHEMBI">'[5]Plano de Manutenção'!$X$122:$AD$149</definedName>
    <definedName name="PM_CENTRO">'[5]Plano de Manutenção'!$X$152:$AD$179</definedName>
    <definedName name="PM_ELPA">'[5]Plano de Manutenção'!$X$272:$AD$299</definedName>
    <definedName name="PM_LESTE">'[5]Plano de Manutenção'!$X$182:$AD$209</definedName>
    <definedName name="PM_OESTE">'[5]Plano de Manutenção'!$X$212:$AD$239</definedName>
    <definedName name="PM_SUL">'[5]Plano de Manutenção'!$X$242:$AD$269</definedName>
    <definedName name="PONTOCONEX">'[4]Dados Must'!$C$4:$N$22</definedName>
    <definedName name="PORDIV" localSheetId="10">#REF!</definedName>
    <definedName name="PORDIV" localSheetId="9">#REF!</definedName>
    <definedName name="PORDIV" localSheetId="13">#REF!</definedName>
    <definedName name="PORDIV">#REF!</definedName>
    <definedName name="PPPP" localSheetId="13">#REF!</definedName>
    <definedName name="PPPP">#REF!</definedName>
    <definedName name="PR_AC">'[5]Dados Segurança'!$B$60:$I$64</definedName>
    <definedName name="PR_LM">'[5]Dados Segurança'!$B$53:$I$57</definedName>
    <definedName name="Prepago_Deuda">'[11]#¡REF'!$B$8</definedName>
    <definedName name="PREST" localSheetId="10">#REF!</definedName>
    <definedName name="PREST" localSheetId="9">#REF!</definedName>
    <definedName name="PREST" localSheetId="13">#REF!</definedName>
    <definedName name="PREST">#REF!</definedName>
    <definedName name="PRESTTOT" localSheetId="13">#REF!</definedName>
    <definedName name="PRESTTOT">#REF!</definedName>
    <definedName name="Prima_o_subsidio_de_alimentación" localSheetId="13">#REF!</definedName>
    <definedName name="Prima_o_subsidio_de_alimentación">#REF!</definedName>
    <definedName name="Print_Area_MI">#REF!</definedName>
    <definedName name="PROATIVPC">[4]DadosSeguranc!$D$324:$AC$365</definedName>
    <definedName name="PROATIVPP">[4]DadosSeguranc!$D$278:$AC$319</definedName>
    <definedName name="Procon">'[5]Dados Ouvidoria II'!$C$60:$O$66</definedName>
    <definedName name="PRODAT">'[4]Dados Prod Serv'!$B$9:$N$10</definedName>
    <definedName name="PRODBT">'[4]Dados Prod Serv'!$B$3:$N$4</definedName>
    <definedName name="PROG">[5]Cálculos_DM!$B$42:$O$49</definedName>
    <definedName name="prospfyu" localSheetId="10">#REF!</definedName>
    <definedName name="prospfyu" localSheetId="9">#REF!</definedName>
    <definedName name="prospfyu" localSheetId="13">#REF!</definedName>
    <definedName name="prospfyu">#REF!</definedName>
    <definedName name="prospindic" localSheetId="13">#REF!</definedName>
    <definedName name="prospindic">#REF!</definedName>
    <definedName name="Provisiones">'[11]#¡REF'!$B$18</definedName>
    <definedName name="PROYC" localSheetId="10">#REF!</definedName>
    <definedName name="PROYC" localSheetId="9">#REF!</definedName>
    <definedName name="PROYC" localSheetId="13">#REF!</definedName>
    <definedName name="PROYC">#REF!</definedName>
    <definedName name="PUBLICO">'[5]Dados Segurança'!$B$80:$I$82</definedName>
    <definedName name="q" localSheetId="10">[21]Hoja1!#REF!</definedName>
    <definedName name="q" localSheetId="9">[21]Hoja1!#REF!</definedName>
    <definedName name="q" localSheetId="3">[21]Hoja1!#REF!</definedName>
    <definedName name="q" localSheetId="13">[21]Hoja1!#REF!</definedName>
    <definedName name="q">[21]Hoja1!#REF!</definedName>
    <definedName name="qq" localSheetId="10" hidden="1">#REF!</definedName>
    <definedName name="qq" localSheetId="9" hidden="1">#REF!</definedName>
    <definedName name="qq" localSheetId="13" hidden="1">#REF!</definedName>
    <definedName name="qq" hidden="1">#REF!</definedName>
    <definedName name="qryActivs_USDxUnidadesConstructivas" localSheetId="13">#REF!</definedName>
    <definedName name="qryActivs_USDxUnidadesConstructivas">#REF!</definedName>
    <definedName name="qryVentasxOficina" localSheetId="13">#REF!</definedName>
    <definedName name="qryVentasxOficina">#REF!</definedName>
    <definedName name="rangosub">#REF!</definedName>
    <definedName name="RawData">#REF!</definedName>
    <definedName name="Realizado">'[20]Dados de relacionamento'!$B$25:$M$32</definedName>
    <definedName name="RECAUDO">'[11]#¡REF'!$B$45</definedName>
    <definedName name="recaudo_cartera">[3]Gráficas!$A$61:$H$64</definedName>
    <definedName name="Reclamacao">'[10]REFAT_GRUPO-B_ELPA'!$AW$3</definedName>
    <definedName name="RECLAMADO">'[5]Dados Faturamento'!$C$51:$N$57</definedName>
    <definedName name="Ref_Ano">'[5]Dados Faturamento'!$AV$11</definedName>
    <definedName name="Ref_Qtd_Fat">'[5]Dados Faturamento'!$AU$3</definedName>
    <definedName name="Ref_Qtd_Ree">'[5]Dados Faturamento'!$AV$3</definedName>
    <definedName name="Ref_Qtde_ConInt">'[5]Dados Faturamento'!$AY$3</definedName>
    <definedName name="Ref_Unidades">'[5]Dados Faturamento'!$AZ$14</definedName>
    <definedName name="referenc_margen_ebitda">'[3]PyG Año 00-01-02'!$A$278</definedName>
    <definedName name="REITERADAS">'[4]Dados de Ouvidoria'!$D$18:$P$31</definedName>
    <definedName name="REJE_RELIG">'[5]Indicadores Associados (2)'!$AI$19:$AV$46</definedName>
    <definedName name="RELACION_GASTOS_A.O.M" localSheetId="10">'[11]#¡REF'!#REF!</definedName>
    <definedName name="RELACION_GASTOS_A.O.M" localSheetId="9">'[11]#¡REF'!#REF!</definedName>
    <definedName name="RELACION_GASTOS_A.O.M">'[11]#¡REF'!#REF!</definedName>
    <definedName name="RELACION_GASTOS_A.O.M___STE">'[11]#¡REF'!$B$34</definedName>
    <definedName name="RELACION_GASTOS_A.O.M_TOTAL" localSheetId="10">'[11]#¡REF'!#REF!</definedName>
    <definedName name="RELACION_GASTOS_A.O.M_TOTAL" localSheetId="9">'[11]#¡REF'!#REF!</definedName>
    <definedName name="RELACION_GASTOS_A.O.M_TOTAL">'[11]#¡REF'!#REF!</definedName>
    <definedName name="remuneracicndmem">'[3]aom reg'!$B$23</definedName>
    <definedName name="ren" localSheetId="10">#REF!</definedName>
    <definedName name="ren" localSheetId="9">#REF!</definedName>
    <definedName name="ren" localSheetId="13">#REF!</definedName>
    <definedName name="ren">#REF!</definedName>
    <definedName name="rent" localSheetId="13">#REF!</definedName>
    <definedName name="rent">#REF!</definedName>
    <definedName name="rentafactores" localSheetId="13">#REF!</definedName>
    <definedName name="rentafactores">#REF!</definedName>
    <definedName name="RENTAL">#REF!</definedName>
    <definedName name="REP">#REF!</definedName>
    <definedName name="rep_Saldo_Bloqueado_Titulos">'[22]rep_Saldo Bloqueado'!$D$1:$H$1</definedName>
    <definedName name="rep_Saldo_Bloqueado_Tudo">'[22]rep_Saldo Bloqueado'!$D$1:$H$159</definedName>
    <definedName name="REPDIV" localSheetId="10">#REF!</definedName>
    <definedName name="REPDIV" localSheetId="9">#REF!</definedName>
    <definedName name="REPDIV" localSheetId="13">#REF!</definedName>
    <definedName name="REPDIV">#REF!</definedName>
    <definedName name="REPOCALC" localSheetId="13">#REF!</definedName>
    <definedName name="REPOCALC">#REF!</definedName>
    <definedName name="REPOPRO" localSheetId="13">#REF!</definedName>
    <definedName name="REPOPRO">#REF!</definedName>
    <definedName name="REPSUB">#REF!</definedName>
    <definedName name="requeri_de_efecti">'[14]graf indi'!$J$73</definedName>
    <definedName name="RESBCE" localSheetId="10">#REF!</definedName>
    <definedName name="RESBCE" localSheetId="9">#REF!</definedName>
    <definedName name="RESBCE" localSheetId="13">#REF!</definedName>
    <definedName name="RESBCE">#REF!</definedName>
    <definedName name="RESFYU" localSheetId="13">#REF!</definedName>
    <definedName name="RESFYU">#REF!</definedName>
    <definedName name="RESPYG" localSheetId="13">#REF!</definedName>
    <definedName name="RESPYG">#REF!</definedName>
    <definedName name="RESREL">#REF!</definedName>
    <definedName name="Resultado_no_operacional">'[11]#¡REF'!$B$25</definedName>
    <definedName name="Resumen" localSheetId="10" hidden="1">#REF!</definedName>
    <definedName name="Resumen" localSheetId="9" hidden="1">#REF!</definedName>
    <definedName name="Resumen" localSheetId="13" hidden="1">#REF!</definedName>
    <definedName name="Resumen" hidden="1">#REF!</definedName>
    <definedName name="Resumen_por_Gerencia" localSheetId="13">#REF!</definedName>
    <definedName name="Resumen_por_Gerencia">#REF!</definedName>
    <definedName name="Resumen_PyG" localSheetId="13">#REF!</definedName>
    <definedName name="Resumen_PyG">#REF!</definedName>
    <definedName name="Resumen_Total">#REF!</definedName>
    <definedName name="RESUMO">'[23]NGs. BANCO DADOS'!#REF!</definedName>
    <definedName name="RESUMO_GERAL" localSheetId="10">#REF!</definedName>
    <definedName name="RESUMO_GERAL" localSheetId="9">#REF!</definedName>
    <definedName name="RESUMO_GERAL" localSheetId="13">#REF!</definedName>
    <definedName name="RESUMO_GERAL">#REF!</definedName>
    <definedName name="Retroativa">'[5]Dados Perdas RAA'!$A$9:$N$15</definedName>
    <definedName name="Retroativa_Meta">'[5]Dados Perdas RAA'!$A$87:$N$93</definedName>
    <definedName name="RFP" localSheetId="10">#REF!</definedName>
    <definedName name="RFP" localSheetId="9">#REF!</definedName>
    <definedName name="RFP" localSheetId="13">#REF!</definedName>
    <definedName name="RFP">#REF!</definedName>
    <definedName name="RFPC" localSheetId="13">#REF!</definedName>
    <definedName name="RFPC">#REF!</definedName>
    <definedName name="RFTITLE" localSheetId="13">#REF!</definedName>
    <definedName name="RFTITLE">#REF!</definedName>
    <definedName name="RTRETERTERTERTERT">#REF!</definedName>
    <definedName name="RU">'[5]Indicadores Associados (2)'!$C$19:$P$46</definedName>
    <definedName name="Saldo">'[11]#¡REF'!$B$9</definedName>
    <definedName name="Saldo_Bloqueado_Ano" localSheetId="10">[24]Dados_Saldo_Bloq!#REF!</definedName>
    <definedName name="Saldo_Bloqueado_Ano" localSheetId="9">[24]Dados_Saldo_Bloq!#REF!</definedName>
    <definedName name="Saldo_Bloqueado_Ano">[24]Dados_Saldo_Bloq!#REF!</definedName>
    <definedName name="Saldo_Bloqueado_Bloqueado_Contas" localSheetId="10">[24]Dados_Saldo_Bloq!#REF!</definedName>
    <definedName name="Saldo_Bloqueado_Bloqueado_Contas" localSheetId="9">[24]Dados_Saldo_Bloq!#REF!</definedName>
    <definedName name="Saldo_Bloqueado_Bloqueado_Contas">[24]Dados_Saldo_Bloq!#REF!</definedName>
    <definedName name="Saldo_Bloqueado_Bloqueado_Valor" localSheetId="10">[24]Dados_Saldo_Bloq!#REF!</definedName>
    <definedName name="Saldo_Bloqueado_Bloqueado_Valor" localSheetId="9">[24]Dados_Saldo_Bloq!#REF!</definedName>
    <definedName name="Saldo_Bloqueado_Bloqueado_Valor">[24]Dados_Saldo_Bloq!#REF!</definedName>
    <definedName name="Saldo_Bloqueado_Mes" localSheetId="10">[24]Dados_Saldo_Bloq!#REF!</definedName>
    <definedName name="Saldo_Bloqueado_Mes" localSheetId="9">[24]Dados_Saldo_Bloq!#REF!</definedName>
    <definedName name="Saldo_Bloqueado_Mes">[24]Dados_Saldo_Bloq!#REF!</definedName>
    <definedName name="Saldo_Bloqueado_Unidade_Anhembi">[24]Dados_Saldo_Bloq!#REF!</definedName>
    <definedName name="Saldo_Bloqueado_Unidade_Centro">[24]Dados_Saldo_Bloq!#REF!</definedName>
    <definedName name="Saldo_Bloqueado_Unidade_Grande_ABC">[24]Dados_Saldo_Bloq!#REF!</definedName>
    <definedName name="Saldo_Bloqueado_Unidade_Oeste">[24]Dados_Saldo_Bloq!#REF!</definedName>
    <definedName name="Saldo_Bloqueado_Unidade_Portal_Leste_Trabalhadores">[24]Dados_Saldo_Bloq!#REF!</definedName>
    <definedName name="Saldo_Bloqueado_Unidade_Sao_Paulo">[24]Dados_Saldo_Bloq!#REF!</definedName>
    <definedName name="Saldo_Inicial">'[11]#¡REF'!$B$49</definedName>
    <definedName name="saldodeuda" localSheetId="10">#REF!</definedName>
    <definedName name="saldodeuda" localSheetId="9">#REF!</definedName>
    <definedName name="saldodeuda" localSheetId="13">#REF!</definedName>
    <definedName name="saldodeuda">#REF!</definedName>
    <definedName name="sasasas" localSheetId="13">#REF!</definedName>
    <definedName name="sasasas">#REF!</definedName>
    <definedName name="SCREEN" localSheetId="13">#REF!</definedName>
    <definedName name="SCREEN">#REF!</definedName>
    <definedName name="SDSDSDSD">#REF!</definedName>
    <definedName name="SEG_CONTR">'[5]Dados Segurança'!$A$39:$Q$44</definedName>
    <definedName name="SEG_PED">'[5]Indicadores Associados (2)'!$S$19:$AF$46</definedName>
    <definedName name="Seg_Pedidor_05">'[5]2º 3º pedidos'!$D$33:$P$39</definedName>
    <definedName name="Seg_Pedidos_04">'[5]2º 3º pedidos'!$D$24:$P$30</definedName>
    <definedName name="SEG_PROP">'[5]Dados Segurança'!$A$32:$Q$37</definedName>
    <definedName name="SEG_PUBL">'[5]Dados Segurança'!$A$46:$Q$49</definedName>
    <definedName name="SEGACPP">[4]DadosSeguranc!$C$140:$AB$183</definedName>
    <definedName name="SEGDIST">[4]DadosSeguranc!$C$139:$AB$179</definedName>
    <definedName name="SEGNATCR">[4]DadosSeguranc!$B$234:$CN$257</definedName>
    <definedName name="SEGNATPR">[4]DadosSeguranc!$B$207:$CN$230</definedName>
    <definedName name="SEGPC">[4]DadosSeguranc!$AF$140:$BE$183</definedName>
    <definedName name="SEGPED">'[4]Dados Call Center'!$C$2:$O$19</definedName>
    <definedName name="SEGPUBL">[4]DadosSeguranc!$B$376:$CA$379</definedName>
    <definedName name="SEGPUBLTIPO">[4]DadosSeguranc!$B$418:$CA$438</definedName>
    <definedName name="SEGTRESPED">'[4]Dados de Ouvidoria'!$D$34:$P$51</definedName>
    <definedName name="SEGUROS_GG" localSheetId="10">#REF!</definedName>
    <definedName name="SEGUROS_GG" localSheetId="9">#REF!</definedName>
    <definedName name="SEGUROS_GG" localSheetId="13">#REF!</definedName>
    <definedName name="SEGUROS_GG">#REF!</definedName>
    <definedName name="sensibilidad_deval">'[9]#¡REF'!$C$67:$S$75</definedName>
    <definedName name="sensibilidad_ipc">'[9]#¡REF'!$C$67:$L$71</definedName>
    <definedName name="SENSIBILIDADES" localSheetId="10">#REF!</definedName>
    <definedName name="SENSIBILIDADES" localSheetId="9">#REF!</definedName>
    <definedName name="SENSIBILIDADES" localSheetId="13">#REF!</definedName>
    <definedName name="SENSIBILIDADES">#REF!</definedName>
    <definedName name="Servicio_de_la_Deuda">'[11]#¡REF'!$B$55</definedName>
    <definedName name="SERVICIOS_PERSONALES" localSheetId="10">#REF!</definedName>
    <definedName name="SERVICIOS_PERSONALES" localSheetId="9">#REF!</definedName>
    <definedName name="SERVICIOS_PERSONALES" localSheetId="13">#REF!</definedName>
    <definedName name="SERVICIOS_PERSONALES">#REF!</definedName>
    <definedName name="SERVIÇOS" localSheetId="13">#REF!</definedName>
    <definedName name="SERVIÇOS">#REF!</definedName>
    <definedName name="SGRAL" localSheetId="13">#REF!</definedName>
    <definedName name="SGRAL">#REF!</definedName>
    <definedName name="SHARED_FORMULA_0">#N/A</definedName>
    <definedName name="SHARED_FORMULA_1">#N/A</definedName>
    <definedName name="SHARED_FORMULA_2">#N/A</definedName>
    <definedName name="SheetName" localSheetId="10">#REF!</definedName>
    <definedName name="SheetName" localSheetId="9">#REF!</definedName>
    <definedName name="SheetName">#REF!</definedName>
    <definedName name="SI" localSheetId="10">#REF!</definedName>
    <definedName name="SI" localSheetId="9">#REF!</definedName>
    <definedName name="SI">#REF!</definedName>
    <definedName name="snofactexpo" localSheetId="10">#REF!</definedName>
    <definedName name="snofactexpo" localSheetId="9">#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9]#¡REF'!$C$45:$C$46</definedName>
    <definedName name="SPOT_JPY">'[9]#¡REF'!$D$45:$D$46</definedName>
    <definedName name="subordinadas">[14]Subordinadas!$A$2:$G$45</definedName>
    <definedName name="SUBT_EXT">[5]Cálculos_DM!$B$22:$O$29</definedName>
    <definedName name="SUBT_INT">[5]Cálculos_DM!$B$32:$O$39</definedName>
    <definedName name="Sueldos_del__Personal" localSheetId="10">#REF!</definedName>
    <definedName name="Sueldos_del__Personal" localSheetId="9">#REF!</definedName>
    <definedName name="Sueldos_del__Personal" localSheetId="13">#REF!</definedName>
    <definedName name="Sueldos_del__Personal">#REF!</definedName>
    <definedName name="supexpo" localSheetId="13">#REF!</definedName>
    <definedName name="supexpo">#REF!</definedName>
    <definedName name="supimpo" localSheetId="13">#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5]Dados Agencias'!$Q$27:$AD$75</definedName>
    <definedName name="TAB_TMA">'[5]Dados Agencias'!$AF$27:$AS$75</definedName>
    <definedName name="Tab_TME">'[5]Dados Agencias'!$B$27:$O$75</definedName>
    <definedName name="TABLA_FWDS">'[9]#¡REF'!$C$87:$I$107</definedName>
    <definedName name="TABLA_FWDS_COPIA">'[9]#¡REF'!$C$64:$I$84</definedName>
    <definedName name="TablaHistorico" hidden="1">'[9]#¡REF'!$A$702:$B$3684</definedName>
    <definedName name="TABLE" localSheetId="10">#REF!</definedName>
    <definedName name="TABLE" localSheetId="9">#REF!</definedName>
    <definedName name="TABLE" localSheetId="13">#REF!</definedName>
    <definedName name="TABLE">#REF!</definedName>
    <definedName name="TABLE_2" localSheetId="13">#REF!</definedName>
    <definedName name="TABLE_2">#REF!</definedName>
    <definedName name="TARIFAS" localSheetId="13">#REF!</definedName>
    <definedName name="TARIFAS">#REF!</definedName>
    <definedName name="TASA">#REF!</definedName>
    <definedName name="TASATOT">#REF!</definedName>
    <definedName name="TCD_META">'[5]Dados Perdas'!$AG$36:$AS$42</definedName>
    <definedName name="TCD_REAL">'[5]Dados Perdas'!$AG$26:$AS$32</definedName>
    <definedName name="TD">[6]ELEGIR!$D$7</definedName>
    <definedName name="TELEC" localSheetId="10">#REF!</definedName>
    <definedName name="TELEC" localSheetId="9">#REF!</definedName>
    <definedName name="TELEC" localSheetId="13">#REF!</definedName>
    <definedName name="TELEC">#REF!</definedName>
    <definedName name="Tempo_Medio_CE">'[5]Dados de relacionamento'!$B$130:$N$136</definedName>
    <definedName name="Tempo_Medio_LN">'[5]Dados de relacionamento'!$B$48:$N$54</definedName>
    <definedName name="Tempo_Medio_RL">'[5]Dados de relacionamento'!$B$73:$N$79</definedName>
    <definedName name="Tempo_Medio_RLU">'[5]Dados de relacionamento'!$B$98:$N$104</definedName>
    <definedName name="Tempo_Medio_SE">'[5]Dados de relacionamento'!$B$152:$N$158</definedName>
    <definedName name="TEMPORAL" localSheetId="10">#REF!</definedName>
    <definedName name="TEMPORAL" localSheetId="9">#REF!</definedName>
    <definedName name="TEMPORAL" localSheetId="13">#REF!</definedName>
    <definedName name="TEMPORAL">#REF!</definedName>
    <definedName name="Ter_Pedidos_04">'[5]2º 3º pedidos'!$D$52:$P$58</definedName>
    <definedName name="Ter_Pedidos_05">'[5]2º 3º pedidos'!$D$61:$P$67</definedName>
    <definedName name="TERCER_PLAN_DE_TRANSMISION" localSheetId="10">#REF!</definedName>
    <definedName name="TERCER_PLAN_DE_TRANSMISION" localSheetId="9">#REF!</definedName>
    <definedName name="TERCER_PLAN_DE_TRANSMISION" localSheetId="13">#REF!</definedName>
    <definedName name="TERCER_PLAN_DE_TRANSMISION">#REF!</definedName>
    <definedName name="TERCPED">'[4]Dados Call Center'!$S$2:$AE$19</definedName>
    <definedName name="TEST0" localSheetId="10">#REF!</definedName>
    <definedName name="TEST0" localSheetId="9">#REF!</definedName>
    <definedName name="TEST0" localSheetId="13">#REF!</definedName>
    <definedName name="TEST0">#REF!</definedName>
    <definedName name="TEST1" localSheetId="13">#REF!</definedName>
    <definedName name="TEST1">#REF!</definedName>
    <definedName name="TEST2" localSheetId="13">#REF!</definedName>
    <definedName name="TEST2">#REF!</definedName>
    <definedName name="TESTHKEY">#REF!</definedName>
    <definedName name="TESTKEYS">#REF!</definedName>
    <definedName name="TESTVKEY">#REF!</definedName>
    <definedName name="TGTFCONTRAT">[4]DadosSeguranc!$G$70:$S$135</definedName>
    <definedName name="TGTFPROP">[4]DadosSeguranc!$G$2:$S$67</definedName>
    <definedName name="TIME1" localSheetId="10">#REF!</definedName>
    <definedName name="TIME1" localSheetId="9">#REF!</definedName>
    <definedName name="TIME1" localSheetId="13">#REF!</definedName>
    <definedName name="TIME1">#REF!</definedName>
    <definedName name="TIME2" localSheetId="13">#REF!</definedName>
    <definedName name="TIME2">#REF!</definedName>
    <definedName name="_xlnm.Print_Titles" localSheetId="9">'Consolidated Debt Credits'!#REF!</definedName>
    <definedName name="TMA">'[4]Dados DEC e FEC'!$D$247:$Q$258</definedName>
    <definedName name="TME">'[4]Dados Ind Com'!$D$16:$P$39</definedName>
    <definedName name="TME_GERAL" localSheetId="10">#REF!</definedName>
    <definedName name="TME_GERAL" localSheetId="9">#REF!</definedName>
    <definedName name="TME_GERAL" localSheetId="13">#REF!</definedName>
    <definedName name="TME_GERAL">#REF!</definedName>
    <definedName name="TME_MEDIA" localSheetId="13">#REF!</definedName>
    <definedName name="TME_MEDIA">#REF!</definedName>
    <definedName name="TME_NEG" localSheetId="13">#REF!</definedName>
    <definedName name="TME_NEG">#REF!</definedName>
    <definedName name="TME_PREF">#REF!</definedName>
    <definedName name="TME_TOI">#REF!</definedName>
    <definedName name="TML">'[4]Dados Ind Com'!$D$95:$P$118</definedName>
    <definedName name="TMR">'[4]Dados Ind Com'!$D$43:$P$66</definedName>
    <definedName name="TMRU">'[4]Dados Ind Com'!$D$69:$P$92</definedName>
    <definedName name="TMS">'[4]Dados Ind Com'!$D$2:$P$13</definedName>
    <definedName name="TNOV">'[4]Dados DEC e FEC'!$D$261:$P$272</definedName>
    <definedName name="TNOVENTA">'[4]Dados DEC e FEC'!$D$261:$Q$272</definedName>
    <definedName name="TOI_META">'[5]Dados Perdas'!$R$36:$AD$42</definedName>
    <definedName name="TOI_REAL">'[5]Dados Perdas'!$R$26:$AD$32</definedName>
    <definedName name="torres">[3]Gráficas!$A$55:$H$57</definedName>
    <definedName name="TOTAL">[5]Cálculos_DM!$B$12:$O$19</definedName>
    <definedName name="TOTAL_CI">'[5]Dados Faturamento'!$C$41:$N$47</definedName>
    <definedName name="TOTAL_FAT">'[5]Dados Faturamento'!$C$21:$N$27</definedName>
    <definedName name="TOTAL_ISA" localSheetId="10">#REF!</definedName>
    <definedName name="TOTAL_ISA" localSheetId="9">#REF!</definedName>
    <definedName name="TOTAL_ISA" localSheetId="13">#REF!</definedName>
    <definedName name="TOTAL_ISA">#REF!</definedName>
    <definedName name="TOTAL_RECLAM">'[5]Dados Faturamento'!$C$51:$N$57</definedName>
    <definedName name="TOTAL_REFAT">'[5]Dados Faturamento'!$C$31:$N$37</definedName>
    <definedName name="Totales" localSheetId="10">#REF!,#REF!,#REF!,#REF!,#REF!,#REF!,#REF!,#REF!,#REF!,#REF!,#REF!,#REF!,#REF!,#REF!,#REF!,#REF!,#REF!,#REF!,#REF!,#REF!,#REF!,#REF!,#REF!,#REF!,#REF!,#REF!,#REF!,#REF!,#REF!,#REF!,#REF!,#REF!,#REF!,#REF!,#REF!,#REF!</definedName>
    <definedName name="Totales" localSheetId="9">#REF!,#REF!,#REF!,#REF!,#REF!,#REF!,#REF!,#REF!,#REF!,#REF!,#REF!,#REF!,#REF!,#REF!,#REF!,#REF!,#REF!,#REF!,#REF!,#REF!,#REF!,#REF!,#REF!,#REF!,#REF!,#REF!,#REF!,#REF!,#REF!,#REF!,#REF!,#REF!,#REF!,#REF!,#REF!,#REF!</definedName>
    <definedName name="Totales" localSheetId="13">#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10">#REF!</definedName>
    <definedName name="transferencias" localSheetId="9">#REF!</definedName>
    <definedName name="transferencias" localSheetId="13">#REF!</definedName>
    <definedName name="transferencias">#REF!</definedName>
    <definedName name="TSFR2" localSheetId="13">#REF!</definedName>
    <definedName name="TSFR2">#REF!</definedName>
    <definedName name="TSFR3" localSheetId="13">#REF!</definedName>
    <definedName name="TSFR3">#REF!</definedName>
    <definedName name="TTE">#REF!</definedName>
    <definedName name="TXARREC">'[4]Dados Inadimplência'!$C$75:$N$92</definedName>
    <definedName name="TXARRECMETA">'[5]Dados Inadimplência'!$V$67:$AH$73</definedName>
    <definedName name="Unidad" localSheetId="10">[19]Datos!#REF!</definedName>
    <definedName name="Unidad" localSheetId="9">[19]Datos!#REF!</definedName>
    <definedName name="Unidad" localSheetId="3">[19]Datos!#REF!</definedName>
    <definedName name="Unidad" localSheetId="13">[19]Datos!#REF!</definedName>
    <definedName name="Unidad">[19]Datos!#REF!</definedName>
    <definedName name="Unidade">'[7]Cadastro Trafos'!$W$3:$W$8</definedName>
    <definedName name="UNO" localSheetId="10">#REF!</definedName>
    <definedName name="UNO" localSheetId="9">#REF!</definedName>
    <definedName name="UNO" localSheetId="13">#REF!</definedName>
    <definedName name="UNO">#REF!</definedName>
    <definedName name="UPS" localSheetId="10">'[16]Dados Work'!#REF!</definedName>
    <definedName name="UPS" localSheetId="9">'[16]Dados Work'!#REF!</definedName>
    <definedName name="UPS" localSheetId="13">'[16]Dados Work'!#REF!</definedName>
    <definedName name="UPS">'[16]Dados Work'!#REF!</definedName>
    <definedName name="UPSOPER07" localSheetId="10">#REF!</definedName>
    <definedName name="UPSOPER07" localSheetId="9">#REF!</definedName>
    <definedName name="UPSOPER07" localSheetId="13">#REF!</definedName>
    <definedName name="UPSOPER07">#REF!</definedName>
    <definedName name="UPSPERD07" localSheetId="13">#REF!</definedName>
    <definedName name="UPSPERD07">#REF!</definedName>
    <definedName name="UPSSUB07" localSheetId="13">#REF!</definedName>
    <definedName name="UPSSUB07">#REF!</definedName>
    <definedName name="UPSUNDER07">#REF!</definedName>
    <definedName name="Utilidad_antes_de_C.M.">'[11]#¡REF'!$B$26</definedName>
    <definedName name="Utilidad_Neta">'[11]#¡REF'!$B$29</definedName>
    <definedName name="Utilidad_Operacional">'[11]#¡REF'!$B$19</definedName>
    <definedName name="v" localSheetId="10">#REF!</definedName>
    <definedName name="v" localSheetId="9">#REF!</definedName>
    <definedName name="v" localSheetId="13">#REF!</definedName>
    <definedName name="v">#REF!</definedName>
    <definedName name="VALOR_DEP" localSheetId="13">#REF!</definedName>
    <definedName name="VALOR_DEP">#REF!</definedName>
    <definedName name="VALUE">'[4]Dados RiscoEnergia'!$F$3:$Q$4</definedName>
    <definedName name="VOL_EUR">'[9]#¡REF'!$C$48</definedName>
    <definedName name="VOL_JPY">'[9]#¡REF'!$D$48</definedName>
    <definedName name="WH" localSheetId="10">#REF!</definedName>
    <definedName name="WH" localSheetId="9">#REF!</definedName>
    <definedName name="WH" localSheetId="13">#REF!</definedName>
    <definedName name="WH">#REF!</definedName>
    <definedName name="workganho" localSheetId="13">#REF!</definedName>
    <definedName name="workganho">#REF!</definedName>
    <definedName name="WORKSHEET" localSheetId="13">#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W189" i="5" l="1"/>
  <c r="W192" i="5" s="1"/>
  <c r="W195" i="5" s="1"/>
  <c r="W177" i="5"/>
  <c r="W184" i="5" s="1"/>
  <c r="W165" i="5"/>
  <c r="W156" i="5"/>
  <c r="W157" i="5" s="1"/>
  <c r="W149" i="5"/>
  <c r="W138" i="5"/>
  <c r="W139" i="5" s="1"/>
  <c r="W130" i="5"/>
  <c r="W166" i="5" l="1"/>
  <c r="W267" i="3" l="1"/>
  <c r="W257" i="3"/>
  <c r="W248" i="3"/>
  <c r="W258" i="3" s="1"/>
  <c r="W268" i="3" s="1"/>
  <c r="W236" i="3"/>
  <c r="W235" i="3"/>
  <c r="W219" i="3"/>
  <c r="T252" i="25" l="1"/>
  <c r="T253" i="25" s="1"/>
  <c r="T238" i="25"/>
  <c r="T220" i="25"/>
  <c r="T199" i="25"/>
  <c r="T200" i="25" s="1"/>
  <c r="T195" i="25"/>
  <c r="T182" i="25"/>
  <c r="T156" i="25"/>
  <c r="T146" i="25"/>
  <c r="T145" i="25"/>
  <c r="T152" i="25" s="1"/>
  <c r="T155" i="25" s="1"/>
  <c r="T159" i="25" s="1"/>
  <c r="T161" i="25" s="1"/>
  <c r="T139" i="25"/>
  <c r="T138" i="25"/>
  <c r="T134" i="25"/>
  <c r="T76" i="25"/>
  <c r="T77" i="25" s="1"/>
  <c r="T61" i="25"/>
  <c r="T34" i="25"/>
  <c r="T24" i="25"/>
  <c r="T16" i="25"/>
  <c r="T15" i="25"/>
  <c r="T23" i="25" s="1"/>
  <c r="T30" i="25" s="1"/>
  <c r="T33" i="25" s="1"/>
  <c r="T38" i="25" s="1"/>
  <c r="T40" i="25" s="1"/>
  <c r="T8" i="25"/>
  <c r="T105" i="3" l="1"/>
  <c r="T103" i="3"/>
  <c r="C18" i="27" l="1"/>
  <c r="T15" i="3" l="1"/>
  <c r="T20" i="3" s="1"/>
  <c r="T23" i="3" s="1"/>
  <c r="T26" i="3" s="1"/>
  <c r="T87" i="3"/>
  <c r="T77" i="3"/>
  <c r="T68" i="3"/>
  <c r="T78" i="3" s="1"/>
  <c r="T88" i="3" s="1"/>
  <c r="T56" i="3"/>
  <c r="T41" i="3"/>
  <c r="T57" i="3" l="1"/>
  <c r="T89" i="3"/>
  <c r="T103" i="2"/>
  <c r="T101" i="2"/>
  <c r="T91" i="2"/>
  <c r="T81" i="2"/>
  <c r="T92" i="2" s="1"/>
  <c r="T104" i="2" s="1"/>
  <c r="T68" i="2"/>
  <c r="T51" i="2"/>
  <c r="T69" i="2" s="1"/>
  <c r="F12" i="28" l="1"/>
  <c r="T248" i="5" l="1"/>
  <c r="T239" i="5"/>
  <c r="T233" i="5"/>
  <c r="T240" i="5" s="1"/>
  <c r="T249" i="5" s="1"/>
  <c r="T218" i="5"/>
  <c r="T211" i="5"/>
  <c r="T219" i="5" s="1"/>
  <c r="T183" i="5"/>
  <c r="T184" i="5" s="1"/>
  <c r="T189" i="5" s="1"/>
  <c r="T192" i="5" s="1"/>
  <c r="T195" i="5" s="1"/>
  <c r="T165" i="5"/>
  <c r="T157" i="5"/>
  <c r="T166" i="5" s="1"/>
  <c r="T156" i="5"/>
  <c r="T149" i="5"/>
  <c r="T138" i="5"/>
  <c r="T130" i="5"/>
  <c r="T139" i="5" s="1"/>
  <c r="T103" i="5"/>
  <c r="T97" i="5"/>
  <c r="T104" i="5" s="1"/>
  <c r="T109" i="5" s="1"/>
  <c r="T112" i="5" s="1"/>
  <c r="T115" i="5" s="1"/>
  <c r="T85" i="5"/>
  <c r="T75" i="5"/>
  <c r="T68" i="5"/>
  <c r="T76" i="5" s="1"/>
  <c r="T86" i="5" s="1"/>
  <c r="T58" i="5"/>
  <c r="T47" i="5"/>
  <c r="T59" i="5" s="1"/>
  <c r="T21" i="5"/>
  <c r="T17" i="5"/>
  <c r="T22" i="5" s="1"/>
  <c r="T25" i="5" s="1"/>
  <c r="T28" i="5" s="1"/>
  <c r="T16" i="5"/>
  <c r="N22" i="24" l="1"/>
  <c r="M22" i="24"/>
  <c r="H21" i="29" l="1"/>
  <c r="G21" i="29"/>
  <c r="F21" i="29"/>
  <c r="E21" i="29"/>
  <c r="D21" i="29"/>
  <c r="C21" i="29"/>
  <c r="H17" i="29"/>
  <c r="G17" i="29"/>
  <c r="F17" i="29"/>
  <c r="E17" i="29"/>
  <c r="D17" i="29"/>
  <c r="C17" i="29"/>
  <c r="H13" i="29"/>
  <c r="G13" i="29"/>
  <c r="F13" i="29"/>
  <c r="E13" i="29"/>
  <c r="D13" i="29"/>
  <c r="C13" i="29"/>
  <c r="H9" i="29"/>
  <c r="G9" i="29"/>
  <c r="F9" i="29"/>
  <c r="E9" i="29"/>
  <c r="D9" i="29"/>
  <c r="C9" i="29"/>
  <c r="H7" i="29"/>
  <c r="G7" i="29"/>
  <c r="F7" i="29"/>
  <c r="E7" i="29"/>
  <c r="D7" i="29"/>
  <c r="C7" i="29"/>
  <c r="C5" i="29" s="1"/>
  <c r="H6" i="29"/>
  <c r="H5" i="29" s="1"/>
  <c r="G6" i="29"/>
  <c r="F6" i="29"/>
  <c r="F5" i="29" s="1"/>
  <c r="E6" i="29"/>
  <c r="E5" i="29" s="1"/>
  <c r="D6" i="29"/>
  <c r="C6" i="29"/>
  <c r="G5" i="29"/>
  <c r="D5" i="29"/>
  <c r="N126" i="24" l="1"/>
  <c r="M126" i="24"/>
  <c r="N80" i="24"/>
  <c r="M80" i="24"/>
  <c r="N57" i="24"/>
  <c r="M57" i="24"/>
  <c r="N8" i="24"/>
  <c r="M8" i="24"/>
  <c r="N71" i="23"/>
  <c r="M71" i="23"/>
  <c r="N55" i="23"/>
  <c r="M55" i="23"/>
  <c r="N41" i="23"/>
  <c r="M41" i="23"/>
  <c r="N8" i="23"/>
  <c r="M8" i="23"/>
  <c r="N189" i="24" l="1"/>
  <c r="N93" i="23"/>
  <c r="M93" i="23"/>
  <c r="M189" i="24"/>
  <c r="S86" i="3"/>
  <c r="S87" i="3" s="1"/>
  <c r="S77" i="3"/>
  <c r="S62" i="3"/>
  <c r="S68" i="3" s="1"/>
  <c r="S56" i="3"/>
  <c r="S41" i="3"/>
  <c r="Q87" i="3"/>
  <c r="Q77" i="3"/>
  <c r="Q68" i="3"/>
  <c r="Q56" i="3"/>
  <c r="Q41" i="3"/>
  <c r="Q57" i="3" s="1"/>
  <c r="S15" i="3"/>
  <c r="S20" i="3" s="1"/>
  <c r="S23" i="3" s="1"/>
  <c r="S26" i="3" s="1"/>
  <c r="Q15" i="3"/>
  <c r="Q20" i="3" s="1"/>
  <c r="Q23" i="3" s="1"/>
  <c r="Q26" i="3" s="1"/>
  <c r="O22" i="3"/>
  <c r="N22" i="3"/>
  <c r="O18" i="3"/>
  <c r="O20" i="3" s="1"/>
  <c r="O23" i="3" s="1"/>
  <c r="O26" i="3" s="1"/>
  <c r="N18" i="3"/>
  <c r="N20" i="3" s="1"/>
  <c r="N23" i="3" s="1"/>
  <c r="N26" i="3" s="1"/>
  <c r="M18" i="3"/>
  <c r="M20" i="3" s="1"/>
  <c r="M23" i="3" s="1"/>
  <c r="M26" i="3" s="1"/>
  <c r="S78" i="3" l="1"/>
  <c r="Q78" i="3"/>
  <c r="Q88" i="3" s="1"/>
  <c r="S57" i="3"/>
  <c r="S88" i="3"/>
  <c r="Q89" i="3"/>
  <c r="S18" i="2" l="1"/>
  <c r="S20" i="2" s="1"/>
  <c r="S10" i="2"/>
  <c r="N34" i="2"/>
  <c r="M34" i="2"/>
  <c r="N31" i="2"/>
  <c r="M31" i="2"/>
  <c r="O25" i="2"/>
  <c r="O24" i="2"/>
  <c r="N24" i="2"/>
  <c r="M24" i="2"/>
  <c r="O23" i="2"/>
  <c r="O20" i="2"/>
  <c r="N20" i="2"/>
  <c r="M20" i="2"/>
  <c r="N19" i="2"/>
  <c r="O12" i="2"/>
  <c r="N12" i="2"/>
  <c r="M12" i="2"/>
  <c r="O10" i="2"/>
  <c r="O21" i="2" s="1"/>
  <c r="O26" i="2" s="1"/>
  <c r="O29" i="2" s="1"/>
  <c r="O32" i="2" s="1"/>
  <c r="O35" i="2" s="1"/>
  <c r="M10" i="2"/>
  <c r="M21" i="2" s="1"/>
  <c r="M26" i="2" s="1"/>
  <c r="M29" i="2" s="1"/>
  <c r="M32" i="2" s="1"/>
  <c r="M35" i="2" s="1"/>
  <c r="N8" i="2"/>
  <c r="N10" i="2" s="1"/>
  <c r="N21" i="2" s="1"/>
  <c r="N26" i="2" s="1"/>
  <c r="N29" i="2" s="1"/>
  <c r="N32" i="2" s="1"/>
  <c r="N35" i="2" s="1"/>
  <c r="M8" i="2"/>
  <c r="S21" i="2" l="1"/>
  <c r="S26" i="2" s="1"/>
  <c r="S29" i="2" s="1"/>
  <c r="S32" i="2" s="1"/>
  <c r="S35" i="2" s="1"/>
  <c r="P101" i="2" l="1"/>
  <c r="P103" i="2" s="1"/>
  <c r="P100" i="2"/>
  <c r="P92" i="2"/>
  <c r="P104" i="2" s="1"/>
  <c r="P105" i="2" s="1"/>
  <c r="P91" i="2"/>
  <c r="P81" i="2"/>
  <c r="P67" i="2"/>
  <c r="P59" i="2"/>
  <c r="P68" i="2" s="1"/>
  <c r="P69" i="2" s="1"/>
  <c r="P51" i="2"/>
  <c r="S101" i="2"/>
  <c r="S103" i="2" s="1"/>
  <c r="S91" i="2"/>
  <c r="S81" i="2"/>
  <c r="S92" i="2" s="1"/>
  <c r="S104" i="2" s="1"/>
  <c r="S68" i="2"/>
  <c r="S69" i="2" s="1"/>
  <c r="S51" i="2"/>
  <c r="S105" i="2" l="1"/>
  <c r="F16" i="26" l="1"/>
  <c r="F17" i="26" s="1"/>
  <c r="F22" i="26" s="1"/>
  <c r="F25" i="26" s="1"/>
  <c r="F28" i="26" s="1"/>
  <c r="F10" i="26"/>
  <c r="F94" i="26" l="1"/>
  <c r="F92" i="26"/>
  <c r="F81" i="26"/>
  <c r="F82" i="26" s="1"/>
  <c r="F83" i="26" s="1"/>
  <c r="F93" i="26" s="1"/>
  <c r="F72" i="26"/>
  <c r="F59" i="26"/>
  <c r="F43" i="26"/>
  <c r="F60" i="26" s="1"/>
  <c r="S252" i="25" l="1"/>
  <c r="S238" i="25"/>
  <c r="S220" i="25"/>
  <c r="S199" i="25"/>
  <c r="S195" i="25"/>
  <c r="S182" i="25"/>
  <c r="S161" i="25"/>
  <c r="S156" i="25"/>
  <c r="S146" i="25"/>
  <c r="S139" i="25"/>
  <c r="S138" i="25"/>
  <c r="S145" i="25" s="1"/>
  <c r="S134" i="25"/>
  <c r="S124" i="25"/>
  <c r="S112" i="25"/>
  <c r="S96" i="25"/>
  <c r="S76" i="25"/>
  <c r="S61" i="25"/>
  <c r="S34" i="25"/>
  <c r="S24" i="25"/>
  <c r="S16" i="25"/>
  <c r="S15" i="25"/>
  <c r="S8" i="25"/>
  <c r="S200" i="25" l="1"/>
  <c r="S23" i="25"/>
  <c r="S30" i="25" s="1"/>
  <c r="S33" i="25" s="1"/>
  <c r="S38" i="25" s="1"/>
  <c r="S40" i="25" s="1"/>
  <c r="S253" i="25"/>
  <c r="S126" i="25"/>
  <c r="S152" i="25"/>
  <c r="S155" i="25" s="1"/>
  <c r="S77" i="25"/>
  <c r="C11" i="27" l="1"/>
  <c r="R252" i="25" l="1"/>
  <c r="Q252" i="25"/>
  <c r="P252" i="25"/>
  <c r="O252" i="25"/>
  <c r="N252" i="25"/>
  <c r="M252" i="25"/>
  <c r="L252" i="25"/>
  <c r="K252" i="25"/>
  <c r="J252" i="25"/>
  <c r="I252" i="25"/>
  <c r="H252" i="25"/>
  <c r="G252" i="25"/>
  <c r="F252" i="25"/>
  <c r="E252" i="25"/>
  <c r="D252" i="25"/>
  <c r="C252" i="25"/>
  <c r="R238" i="25"/>
  <c r="Q238" i="25"/>
  <c r="P238" i="25"/>
  <c r="O238" i="25"/>
  <c r="N238" i="25"/>
  <c r="M238" i="25"/>
  <c r="L238" i="25"/>
  <c r="K238" i="25"/>
  <c r="J238" i="25"/>
  <c r="I238" i="25"/>
  <c r="H238" i="25"/>
  <c r="G238" i="25"/>
  <c r="F238" i="25"/>
  <c r="E238" i="25"/>
  <c r="D238" i="25"/>
  <c r="C238" i="25"/>
  <c r="R220" i="25"/>
  <c r="Q220" i="25"/>
  <c r="P220" i="25"/>
  <c r="O220" i="25"/>
  <c r="N220" i="25"/>
  <c r="M220" i="25"/>
  <c r="L220" i="25"/>
  <c r="K220" i="25"/>
  <c r="J220" i="25"/>
  <c r="I220" i="25"/>
  <c r="H220" i="25"/>
  <c r="G220" i="25"/>
  <c r="F220" i="25"/>
  <c r="E220" i="25"/>
  <c r="D220" i="25"/>
  <c r="C220" i="25"/>
  <c r="R199" i="25"/>
  <c r="Q199" i="25"/>
  <c r="P199" i="25"/>
  <c r="O199" i="25"/>
  <c r="N199" i="25"/>
  <c r="M199" i="25"/>
  <c r="L199" i="25"/>
  <c r="K199" i="25"/>
  <c r="J199" i="25"/>
  <c r="I199" i="25"/>
  <c r="H199" i="25"/>
  <c r="G199" i="25"/>
  <c r="F199" i="25"/>
  <c r="E199" i="25"/>
  <c r="D199" i="25"/>
  <c r="C199" i="25"/>
  <c r="R195" i="25"/>
  <c r="Q195" i="25"/>
  <c r="P195" i="25"/>
  <c r="O195" i="25"/>
  <c r="N195" i="25"/>
  <c r="M195" i="25"/>
  <c r="L195" i="25"/>
  <c r="K195" i="25"/>
  <c r="J195" i="25"/>
  <c r="I195" i="25"/>
  <c r="H195" i="25"/>
  <c r="G195" i="25"/>
  <c r="F195" i="25"/>
  <c r="E195" i="25"/>
  <c r="D195" i="25"/>
  <c r="C195" i="25"/>
  <c r="R182" i="25"/>
  <c r="Q182" i="25"/>
  <c r="P182" i="25"/>
  <c r="O182" i="25"/>
  <c r="N182" i="25"/>
  <c r="M182" i="25"/>
  <c r="L182" i="25"/>
  <c r="K182" i="25"/>
  <c r="J182" i="25"/>
  <c r="I182" i="25"/>
  <c r="H182" i="25"/>
  <c r="G182" i="25"/>
  <c r="F182" i="25"/>
  <c r="E182" i="25"/>
  <c r="D182" i="25"/>
  <c r="C182" i="25"/>
  <c r="Q156" i="25"/>
  <c r="P156" i="25"/>
  <c r="O156" i="25"/>
  <c r="N156" i="25"/>
  <c r="M156" i="25"/>
  <c r="L156" i="25"/>
  <c r="K156" i="25"/>
  <c r="J156" i="25"/>
  <c r="I156" i="25"/>
  <c r="H156" i="25"/>
  <c r="G156" i="25"/>
  <c r="F156" i="25"/>
  <c r="E156" i="25"/>
  <c r="D156" i="25"/>
  <c r="C156" i="25"/>
  <c r="Q146" i="25"/>
  <c r="P146" i="25"/>
  <c r="O146" i="25"/>
  <c r="N146" i="25"/>
  <c r="M146" i="25"/>
  <c r="L146" i="25"/>
  <c r="K146" i="25"/>
  <c r="J146" i="25"/>
  <c r="I146" i="25"/>
  <c r="H146" i="25"/>
  <c r="G146" i="25"/>
  <c r="F146" i="25"/>
  <c r="D146" i="25"/>
  <c r="C146" i="25"/>
  <c r="R139" i="25"/>
  <c r="Q139" i="25"/>
  <c r="P139" i="25"/>
  <c r="O139" i="25"/>
  <c r="N139" i="25"/>
  <c r="M139" i="25"/>
  <c r="L139" i="25"/>
  <c r="K139" i="25"/>
  <c r="J139" i="25"/>
  <c r="I139" i="25"/>
  <c r="H139" i="25"/>
  <c r="G139" i="25"/>
  <c r="F139" i="25"/>
  <c r="E139" i="25"/>
  <c r="D139" i="25"/>
  <c r="C139" i="25"/>
  <c r="R138" i="25"/>
  <c r="R145" i="25" s="1"/>
  <c r="R152" i="25" s="1"/>
  <c r="R155" i="25" s="1"/>
  <c r="R159" i="25" s="1"/>
  <c r="R161" i="25" s="1"/>
  <c r="Q138" i="25"/>
  <c r="Q145" i="25" s="1"/>
  <c r="P138" i="25"/>
  <c r="P145" i="25" s="1"/>
  <c r="P152" i="25" s="1"/>
  <c r="P155" i="25" s="1"/>
  <c r="P159" i="25" s="1"/>
  <c r="P161" i="25" s="1"/>
  <c r="O138" i="25"/>
  <c r="O145" i="25" s="1"/>
  <c r="O152" i="25" s="1"/>
  <c r="O155" i="25" s="1"/>
  <c r="O159" i="25" s="1"/>
  <c r="O161" i="25" s="1"/>
  <c r="N138" i="25"/>
  <c r="N145" i="25" s="1"/>
  <c r="N152" i="25" s="1"/>
  <c r="N155" i="25" s="1"/>
  <c r="N159" i="25" s="1"/>
  <c r="N161" i="25" s="1"/>
  <c r="M138" i="25"/>
  <c r="M145" i="25" s="1"/>
  <c r="M152" i="25" s="1"/>
  <c r="M155" i="25" s="1"/>
  <c r="M159" i="25" s="1"/>
  <c r="M161" i="25" s="1"/>
  <c r="L138" i="25"/>
  <c r="L145" i="25" s="1"/>
  <c r="L152" i="25" s="1"/>
  <c r="L155" i="25" s="1"/>
  <c r="L159" i="25" s="1"/>
  <c r="L161" i="25" s="1"/>
  <c r="K138" i="25"/>
  <c r="K145" i="25" s="1"/>
  <c r="K152" i="25" s="1"/>
  <c r="K155" i="25" s="1"/>
  <c r="K159" i="25" s="1"/>
  <c r="K161" i="25" s="1"/>
  <c r="J138" i="25"/>
  <c r="J145" i="25" s="1"/>
  <c r="J152" i="25" s="1"/>
  <c r="J155" i="25" s="1"/>
  <c r="I138" i="25"/>
  <c r="I145" i="25" s="1"/>
  <c r="H138" i="25"/>
  <c r="G138" i="25"/>
  <c r="G145" i="25" s="1"/>
  <c r="G152" i="25" s="1"/>
  <c r="G155" i="25" s="1"/>
  <c r="G159" i="25" s="1"/>
  <c r="G161" i="25" s="1"/>
  <c r="F138" i="25"/>
  <c r="F145" i="25" s="1"/>
  <c r="F152" i="25" s="1"/>
  <c r="F155" i="25" s="1"/>
  <c r="F159" i="25" s="1"/>
  <c r="F161" i="25" s="1"/>
  <c r="E138" i="25"/>
  <c r="E145" i="25" s="1"/>
  <c r="E152" i="25" s="1"/>
  <c r="E155" i="25" s="1"/>
  <c r="E159" i="25" s="1"/>
  <c r="E161" i="25" s="1"/>
  <c r="D138" i="25"/>
  <c r="D145" i="25" s="1"/>
  <c r="D152" i="25" s="1"/>
  <c r="D155" i="25" s="1"/>
  <c r="D159" i="25" s="1"/>
  <c r="D161" i="25" s="1"/>
  <c r="C138" i="25"/>
  <c r="C145" i="25" s="1"/>
  <c r="C152" i="25" s="1"/>
  <c r="C155" i="25" s="1"/>
  <c r="C159" i="25" s="1"/>
  <c r="C161" i="25" s="1"/>
  <c r="Q134" i="25"/>
  <c r="P134" i="25"/>
  <c r="O134" i="25"/>
  <c r="N134" i="25"/>
  <c r="M134" i="25"/>
  <c r="L134" i="25"/>
  <c r="K134" i="25"/>
  <c r="J134" i="25"/>
  <c r="I134" i="25"/>
  <c r="H134" i="25"/>
  <c r="G134" i="25"/>
  <c r="F134" i="25"/>
  <c r="E134" i="25"/>
  <c r="R124" i="25"/>
  <c r="Q124" i="25"/>
  <c r="P124" i="25"/>
  <c r="O124" i="25"/>
  <c r="N124" i="25"/>
  <c r="M124" i="25"/>
  <c r="L124" i="25"/>
  <c r="K124" i="25"/>
  <c r="J124" i="25"/>
  <c r="I124" i="25"/>
  <c r="H124" i="25"/>
  <c r="G124" i="25"/>
  <c r="F124" i="25"/>
  <c r="E124" i="25"/>
  <c r="D124" i="25"/>
  <c r="C124" i="25"/>
  <c r="R112" i="25"/>
  <c r="Q112" i="25"/>
  <c r="P112" i="25"/>
  <c r="O112" i="25"/>
  <c r="N112" i="25"/>
  <c r="M112" i="25"/>
  <c r="L112" i="25"/>
  <c r="K112" i="25"/>
  <c r="J112" i="25"/>
  <c r="I112" i="25"/>
  <c r="H112" i="25"/>
  <c r="G112" i="25"/>
  <c r="F112" i="25"/>
  <c r="E112" i="25"/>
  <c r="D112" i="25"/>
  <c r="C112" i="25"/>
  <c r="R96" i="25"/>
  <c r="Q96" i="25"/>
  <c r="P96" i="25"/>
  <c r="O96" i="25"/>
  <c r="N96" i="25"/>
  <c r="M96" i="25"/>
  <c r="L96" i="25"/>
  <c r="K96" i="25"/>
  <c r="J96" i="25"/>
  <c r="I96" i="25"/>
  <c r="H96" i="25"/>
  <c r="G96" i="25"/>
  <c r="F96" i="25"/>
  <c r="E96" i="25"/>
  <c r="D96" i="25"/>
  <c r="C96" i="25"/>
  <c r="R76" i="25"/>
  <c r="Q76" i="25"/>
  <c r="P76" i="25"/>
  <c r="O76" i="25"/>
  <c r="N76" i="25"/>
  <c r="M76" i="25"/>
  <c r="L76" i="25"/>
  <c r="K76" i="25"/>
  <c r="J76" i="25"/>
  <c r="I76" i="25"/>
  <c r="H76" i="25"/>
  <c r="G76" i="25"/>
  <c r="F76" i="25"/>
  <c r="E76" i="25"/>
  <c r="D76" i="25"/>
  <c r="C76" i="25"/>
  <c r="R61" i="25"/>
  <c r="Q61" i="25"/>
  <c r="P61" i="25"/>
  <c r="O61" i="25"/>
  <c r="N61" i="25"/>
  <c r="M61" i="25"/>
  <c r="L61" i="25"/>
  <c r="K61" i="25"/>
  <c r="J61" i="25"/>
  <c r="I61" i="25"/>
  <c r="H61" i="25"/>
  <c r="G61" i="25"/>
  <c r="F61" i="25"/>
  <c r="E61" i="25"/>
  <c r="D61" i="25"/>
  <c r="C61" i="25"/>
  <c r="Q34" i="25"/>
  <c r="P34" i="25"/>
  <c r="O34" i="25"/>
  <c r="N34" i="25"/>
  <c r="M34" i="25"/>
  <c r="L34" i="25"/>
  <c r="K34" i="25"/>
  <c r="J34" i="25"/>
  <c r="I34" i="25"/>
  <c r="H34" i="25"/>
  <c r="G34" i="25"/>
  <c r="F34" i="25"/>
  <c r="E34" i="25"/>
  <c r="D34" i="25"/>
  <c r="C34" i="25"/>
  <c r="R24" i="25"/>
  <c r="Q24" i="25"/>
  <c r="P24" i="25"/>
  <c r="O24" i="25"/>
  <c r="N24" i="25"/>
  <c r="M24" i="25"/>
  <c r="L24" i="25"/>
  <c r="K24" i="25"/>
  <c r="J24" i="25"/>
  <c r="I24" i="25"/>
  <c r="H24" i="25"/>
  <c r="G24" i="25"/>
  <c r="F24" i="25"/>
  <c r="E24" i="25"/>
  <c r="D24" i="25"/>
  <c r="C24" i="25"/>
  <c r="Q16" i="25"/>
  <c r="P16" i="25"/>
  <c r="O16" i="25"/>
  <c r="N16" i="25"/>
  <c r="M16" i="25"/>
  <c r="L16" i="25"/>
  <c r="K16" i="25"/>
  <c r="J16" i="25"/>
  <c r="I16" i="25"/>
  <c r="H16" i="25"/>
  <c r="G16" i="25"/>
  <c r="F16" i="25"/>
  <c r="E16" i="25"/>
  <c r="D16" i="25"/>
  <c r="C16" i="25"/>
  <c r="R15" i="25"/>
  <c r="R23" i="25" s="1"/>
  <c r="R30" i="25" s="1"/>
  <c r="R33" i="25" s="1"/>
  <c r="R38" i="25" s="1"/>
  <c r="R40" i="25" s="1"/>
  <c r="Q15" i="25"/>
  <c r="Q23" i="25" s="1"/>
  <c r="Q30" i="25" s="1"/>
  <c r="Q33" i="25" s="1"/>
  <c r="Q38" i="25" s="1"/>
  <c r="Q40" i="25" s="1"/>
  <c r="P15" i="25"/>
  <c r="O15" i="25"/>
  <c r="O23" i="25" s="1"/>
  <c r="O30" i="25" s="1"/>
  <c r="O33" i="25" s="1"/>
  <c r="O38" i="25" s="1"/>
  <c r="O40" i="25" s="1"/>
  <c r="N15" i="25"/>
  <c r="N23" i="25" s="1"/>
  <c r="N30" i="25" s="1"/>
  <c r="N33" i="25" s="1"/>
  <c r="N38" i="25" s="1"/>
  <c r="N40" i="25" s="1"/>
  <c r="M15" i="25"/>
  <c r="M23" i="25" s="1"/>
  <c r="M30" i="25" s="1"/>
  <c r="M33" i="25" s="1"/>
  <c r="M38" i="25" s="1"/>
  <c r="M40" i="25" s="1"/>
  <c r="L15" i="25"/>
  <c r="L23" i="25" s="1"/>
  <c r="L30" i="25" s="1"/>
  <c r="L33" i="25" s="1"/>
  <c r="L38" i="25" s="1"/>
  <c r="L40" i="25" s="1"/>
  <c r="K15" i="25"/>
  <c r="K23" i="25" s="1"/>
  <c r="K30" i="25" s="1"/>
  <c r="K33" i="25" s="1"/>
  <c r="K38" i="25" s="1"/>
  <c r="K40" i="25" s="1"/>
  <c r="J15" i="25"/>
  <c r="J23" i="25" s="1"/>
  <c r="J30" i="25" s="1"/>
  <c r="J33" i="25" s="1"/>
  <c r="J38" i="25" s="1"/>
  <c r="J40" i="25" s="1"/>
  <c r="I15" i="25"/>
  <c r="I23" i="25" s="1"/>
  <c r="I30" i="25" s="1"/>
  <c r="I33" i="25" s="1"/>
  <c r="I38" i="25" s="1"/>
  <c r="I40" i="25" s="1"/>
  <c r="H15" i="25"/>
  <c r="H23" i="25" s="1"/>
  <c r="H30" i="25" s="1"/>
  <c r="H33" i="25" s="1"/>
  <c r="H38" i="25" s="1"/>
  <c r="H40" i="25" s="1"/>
  <c r="G15" i="25"/>
  <c r="G23" i="25" s="1"/>
  <c r="G30" i="25" s="1"/>
  <c r="G33" i="25" s="1"/>
  <c r="G38" i="25" s="1"/>
  <c r="G40" i="25" s="1"/>
  <c r="F15" i="25"/>
  <c r="F23" i="25" s="1"/>
  <c r="F30" i="25" s="1"/>
  <c r="F33" i="25" s="1"/>
  <c r="F38" i="25" s="1"/>
  <c r="F40" i="25" s="1"/>
  <c r="E15" i="25"/>
  <c r="E23" i="25" s="1"/>
  <c r="E30" i="25" s="1"/>
  <c r="E33" i="25" s="1"/>
  <c r="E38" i="25" s="1"/>
  <c r="E40" i="25" s="1"/>
  <c r="D15" i="25"/>
  <c r="D23" i="25" s="1"/>
  <c r="D30" i="25" s="1"/>
  <c r="D33" i="25" s="1"/>
  <c r="D38" i="25" s="1"/>
  <c r="D40" i="25" s="1"/>
  <c r="C15" i="25"/>
  <c r="C23" i="25" s="1"/>
  <c r="C30" i="25" s="1"/>
  <c r="C33" i="25" s="1"/>
  <c r="C38" i="25" s="1"/>
  <c r="C40" i="25" s="1"/>
  <c r="Q8" i="25"/>
  <c r="P8" i="25"/>
  <c r="O8" i="25"/>
  <c r="N8" i="25"/>
  <c r="M8" i="25"/>
  <c r="L8" i="25"/>
  <c r="K8" i="25"/>
  <c r="P23" i="25" l="1"/>
  <c r="P30" i="25" s="1"/>
  <c r="P33" i="25" s="1"/>
  <c r="P38" i="25" s="1"/>
  <c r="P40" i="25" s="1"/>
  <c r="M77" i="25"/>
  <c r="H145" i="25"/>
  <c r="H152" i="25" s="1"/>
  <c r="H155" i="25" s="1"/>
  <c r="H159" i="25" s="1"/>
  <c r="H161" i="25" s="1"/>
  <c r="F77" i="25"/>
  <c r="N77" i="25"/>
  <c r="F126" i="25"/>
  <c r="N126" i="25"/>
  <c r="I152" i="25"/>
  <c r="I155" i="25" s="1"/>
  <c r="I159" i="25" s="1"/>
  <c r="I161" i="25" s="1"/>
  <c r="Q152" i="25"/>
  <c r="Q155" i="25" s="1"/>
  <c r="Q159" i="25" s="1"/>
  <c r="Q161" i="25" s="1"/>
  <c r="D200" i="25"/>
  <c r="L200" i="25"/>
  <c r="D253" i="25"/>
  <c r="L253" i="25"/>
  <c r="E77" i="25"/>
  <c r="G77" i="25"/>
  <c r="O77" i="25"/>
  <c r="G126" i="25"/>
  <c r="O126" i="25"/>
  <c r="J159" i="25"/>
  <c r="J161" i="25" s="1"/>
  <c r="E200" i="25"/>
  <c r="M200" i="25"/>
  <c r="E253" i="25"/>
  <c r="M253" i="25"/>
  <c r="C253" i="25"/>
  <c r="H77" i="25"/>
  <c r="P77" i="25"/>
  <c r="H126" i="25"/>
  <c r="P126" i="25"/>
  <c r="F200" i="25"/>
  <c r="N200" i="25"/>
  <c r="F253" i="25"/>
  <c r="N253" i="25"/>
  <c r="M126" i="25"/>
  <c r="M127" i="25" s="1"/>
  <c r="K200" i="25"/>
  <c r="I77" i="25"/>
  <c r="Q77" i="25"/>
  <c r="I126" i="25"/>
  <c r="Q126" i="25"/>
  <c r="G200" i="25"/>
  <c r="O200" i="25"/>
  <c r="G253" i="25"/>
  <c r="O253" i="25"/>
  <c r="E126" i="25"/>
  <c r="J77" i="25"/>
  <c r="R77" i="25"/>
  <c r="J126" i="25"/>
  <c r="R126" i="25"/>
  <c r="H200" i="25"/>
  <c r="P200" i="25"/>
  <c r="H253" i="25"/>
  <c r="P253" i="25"/>
  <c r="K253" i="25"/>
  <c r="C77" i="25"/>
  <c r="K77" i="25"/>
  <c r="C126" i="25"/>
  <c r="C127" i="25" s="1"/>
  <c r="K126" i="25"/>
  <c r="I200" i="25"/>
  <c r="Q200" i="25"/>
  <c r="I253" i="25"/>
  <c r="Q253" i="25"/>
  <c r="C200" i="25"/>
  <c r="C254" i="25" s="1"/>
  <c r="D77" i="25"/>
  <c r="L77" i="25"/>
  <c r="D126" i="25"/>
  <c r="L126" i="25"/>
  <c r="J200" i="25"/>
  <c r="R200" i="25"/>
  <c r="J253" i="25"/>
  <c r="R253" i="25"/>
  <c r="F127" i="25"/>
  <c r="P127" i="25"/>
  <c r="R254" i="25" l="1"/>
  <c r="G127" i="25"/>
  <c r="L127" i="25"/>
  <c r="K127" i="25"/>
  <c r="O127" i="25"/>
  <c r="I127" i="25"/>
  <c r="R127" i="25"/>
  <c r="N127" i="25"/>
  <c r="J127" i="25"/>
  <c r="Q127" i="25"/>
  <c r="L254" i="25"/>
  <c r="J254" i="25"/>
  <c r="Q254" i="25"/>
  <c r="K254" i="25"/>
  <c r="D254" i="25"/>
  <c r="E127" i="25"/>
  <c r="H127" i="25"/>
  <c r="D127" i="25"/>
  <c r="H254" i="25"/>
  <c r="O254" i="25"/>
  <c r="P254" i="25"/>
  <c r="G254" i="25"/>
  <c r="N254" i="25"/>
  <c r="F254" i="25"/>
  <c r="M254" i="25"/>
  <c r="I254" i="25"/>
  <c r="E254" i="25"/>
  <c r="D94" i="26"/>
  <c r="E94" i="26"/>
  <c r="C94" i="26"/>
  <c r="Q105" i="2" l="1"/>
  <c r="R105" i="2"/>
  <c r="H191" i="5" l="1"/>
  <c r="N184" i="5"/>
  <c r="N189" i="5" s="1"/>
  <c r="N192" i="5" s="1"/>
  <c r="N195" i="5" s="1"/>
  <c r="I184" i="5"/>
  <c r="I189" i="5" s="1"/>
  <c r="I192" i="5" s="1"/>
  <c r="I195" i="5" s="1"/>
  <c r="F184" i="5"/>
  <c r="F189" i="5" s="1"/>
  <c r="F192" i="5" s="1"/>
  <c r="F195" i="5" s="1"/>
  <c r="Q183" i="5"/>
  <c r="Q184" i="5" s="1"/>
  <c r="Q189" i="5" s="1"/>
  <c r="Q192" i="5" s="1"/>
  <c r="Q195" i="5" s="1"/>
  <c r="P183" i="5"/>
  <c r="P184" i="5" s="1"/>
  <c r="P189" i="5" s="1"/>
  <c r="P192" i="5" s="1"/>
  <c r="P195" i="5" s="1"/>
  <c r="N183" i="5"/>
  <c r="M183" i="5"/>
  <c r="L183" i="5"/>
  <c r="K183" i="5"/>
  <c r="J183" i="5"/>
  <c r="I183" i="5"/>
  <c r="H183" i="5"/>
  <c r="G183" i="5"/>
  <c r="G184" i="5" s="1"/>
  <c r="G189" i="5" s="1"/>
  <c r="G192" i="5" s="1"/>
  <c r="G195" i="5" s="1"/>
  <c r="F183" i="5"/>
  <c r="E183" i="5"/>
  <c r="D183" i="5"/>
  <c r="C183" i="5"/>
  <c r="N177" i="5"/>
  <c r="M177" i="5"/>
  <c r="M184" i="5" s="1"/>
  <c r="M189" i="5" s="1"/>
  <c r="M192" i="5" s="1"/>
  <c r="M195" i="5" s="1"/>
  <c r="L177" i="5"/>
  <c r="L184" i="5" s="1"/>
  <c r="L189" i="5" s="1"/>
  <c r="L192" i="5" s="1"/>
  <c r="L195" i="5" s="1"/>
  <c r="K177" i="5"/>
  <c r="K184" i="5" s="1"/>
  <c r="K189" i="5" s="1"/>
  <c r="K192" i="5" s="1"/>
  <c r="K195" i="5" s="1"/>
  <c r="J177" i="5"/>
  <c r="J184" i="5" s="1"/>
  <c r="J189" i="5" s="1"/>
  <c r="J192" i="5" s="1"/>
  <c r="J195" i="5" s="1"/>
  <c r="I177" i="5"/>
  <c r="H177" i="5"/>
  <c r="H184" i="5" s="1"/>
  <c r="H189" i="5" s="1"/>
  <c r="H192" i="5" s="1"/>
  <c r="H195" i="5" s="1"/>
  <c r="G177" i="5"/>
  <c r="F177" i="5"/>
  <c r="E177" i="5"/>
  <c r="E184" i="5" s="1"/>
  <c r="E189" i="5" s="1"/>
  <c r="E192" i="5" s="1"/>
  <c r="E195" i="5" s="1"/>
  <c r="D177" i="5"/>
  <c r="D184" i="5" s="1"/>
  <c r="D189" i="5" s="1"/>
  <c r="C177" i="5"/>
  <c r="C184" i="5" s="1"/>
  <c r="C189" i="5" s="1"/>
  <c r="N167" i="5"/>
  <c r="M167" i="5"/>
  <c r="L167" i="5"/>
  <c r="K167" i="5"/>
  <c r="J167" i="5"/>
  <c r="I167" i="5"/>
  <c r="H167" i="5"/>
  <c r="G167" i="5"/>
  <c r="F167" i="5"/>
  <c r="E167" i="5"/>
  <c r="D167" i="5"/>
  <c r="C167" i="5"/>
  <c r="Q165" i="5"/>
  <c r="P165" i="5"/>
  <c r="Q156" i="5"/>
  <c r="P156" i="5"/>
  <c r="Q149" i="5"/>
  <c r="Q157" i="5" s="1"/>
  <c r="Q166" i="5" s="1"/>
  <c r="P146" i="5"/>
  <c r="P149" i="5" s="1"/>
  <c r="P157" i="5" s="1"/>
  <c r="P166" i="5" s="1"/>
  <c r="Q138" i="5"/>
  <c r="P138" i="5"/>
  <c r="Q130" i="5"/>
  <c r="Q139" i="5" s="1"/>
  <c r="Q167" i="5" s="1"/>
  <c r="P130" i="5"/>
  <c r="P139" i="5" s="1"/>
  <c r="P167" i="5" s="1"/>
  <c r="L111" i="5"/>
  <c r="N108" i="5"/>
  <c r="M108" i="5"/>
  <c r="H108" i="5"/>
  <c r="Q104" i="5"/>
  <c r="Q109" i="5" s="1"/>
  <c r="Q112" i="5" s="1"/>
  <c r="Q115" i="5" s="1"/>
  <c r="H104" i="5"/>
  <c r="H109" i="5" s="1"/>
  <c r="H112" i="5" s="1"/>
  <c r="H115" i="5" s="1"/>
  <c r="Q103" i="5"/>
  <c r="P103" i="5"/>
  <c r="N103" i="5"/>
  <c r="N104" i="5" s="1"/>
  <c r="N109" i="5" s="1"/>
  <c r="N112" i="5" s="1"/>
  <c r="N115" i="5" s="1"/>
  <c r="M103" i="5"/>
  <c r="L103" i="5"/>
  <c r="K103" i="5"/>
  <c r="J103" i="5"/>
  <c r="I103" i="5"/>
  <c r="H103" i="5"/>
  <c r="G103" i="5"/>
  <c r="F103" i="5"/>
  <c r="F104" i="5" s="1"/>
  <c r="F109" i="5" s="1"/>
  <c r="F112" i="5" s="1"/>
  <c r="F115" i="5" s="1"/>
  <c r="E103" i="5"/>
  <c r="D103" i="5"/>
  <c r="C103" i="5"/>
  <c r="D102" i="5"/>
  <c r="Q97" i="5"/>
  <c r="P97" i="5"/>
  <c r="P104" i="5" s="1"/>
  <c r="P109" i="5" s="1"/>
  <c r="P112" i="5" s="1"/>
  <c r="P115" i="5" s="1"/>
  <c r="N97" i="5"/>
  <c r="M97" i="5"/>
  <c r="M104" i="5" s="1"/>
  <c r="M109" i="5" s="1"/>
  <c r="M112" i="5" s="1"/>
  <c r="M115" i="5" s="1"/>
  <c r="L97" i="5"/>
  <c r="L104" i="5" s="1"/>
  <c r="L109" i="5" s="1"/>
  <c r="L112" i="5" s="1"/>
  <c r="L115" i="5" s="1"/>
  <c r="K97" i="5"/>
  <c r="K104" i="5" s="1"/>
  <c r="K109" i="5" s="1"/>
  <c r="K112" i="5" s="1"/>
  <c r="K115" i="5" s="1"/>
  <c r="J97" i="5"/>
  <c r="J104" i="5" s="1"/>
  <c r="J109" i="5" s="1"/>
  <c r="J112" i="5" s="1"/>
  <c r="J115" i="5" s="1"/>
  <c r="I97" i="5"/>
  <c r="I104" i="5" s="1"/>
  <c r="I109" i="5" s="1"/>
  <c r="I112" i="5" s="1"/>
  <c r="I115" i="5" s="1"/>
  <c r="H97" i="5"/>
  <c r="G97" i="5"/>
  <c r="G104" i="5" s="1"/>
  <c r="G109" i="5" s="1"/>
  <c r="G112" i="5" s="1"/>
  <c r="G115" i="5" s="1"/>
  <c r="F97" i="5"/>
  <c r="E97" i="5"/>
  <c r="E104" i="5" s="1"/>
  <c r="E109" i="5" s="1"/>
  <c r="E112" i="5" s="1"/>
  <c r="E115" i="5" s="1"/>
  <c r="D97" i="5"/>
  <c r="D104" i="5" s="1"/>
  <c r="D109" i="5" s="1"/>
  <c r="D112" i="5" s="1"/>
  <c r="D115" i="5" s="1"/>
  <c r="C97" i="5"/>
  <c r="C104" i="5" s="1"/>
  <c r="C109" i="5" s="1"/>
  <c r="C112" i="5" s="1"/>
  <c r="C115" i="5" s="1"/>
  <c r="N87" i="5"/>
  <c r="M87" i="5"/>
  <c r="L87" i="5"/>
  <c r="K87" i="5"/>
  <c r="J87" i="5"/>
  <c r="I87" i="5"/>
  <c r="H87" i="5"/>
  <c r="G87" i="5"/>
  <c r="F87" i="5"/>
  <c r="E87" i="5"/>
  <c r="D87" i="5"/>
  <c r="C87" i="5"/>
  <c r="Q85" i="5"/>
  <c r="P85" i="5"/>
  <c r="P76" i="5"/>
  <c r="P86" i="5" s="1"/>
  <c r="Q75" i="5"/>
  <c r="P75" i="5"/>
  <c r="Q68" i="5"/>
  <c r="Q76" i="5" s="1"/>
  <c r="Q86" i="5" s="1"/>
  <c r="P68" i="5"/>
  <c r="P59" i="5"/>
  <c r="P87" i="5" s="1"/>
  <c r="Q58" i="5"/>
  <c r="P58" i="5"/>
  <c r="Q47" i="5"/>
  <c r="Q59" i="5" s="1"/>
  <c r="Q87" i="5" s="1"/>
  <c r="P47" i="5"/>
  <c r="M24" i="5"/>
  <c r="L24" i="5"/>
  <c r="J24" i="5"/>
  <c r="P21" i="5"/>
  <c r="K17" i="5"/>
  <c r="K22" i="5" s="1"/>
  <c r="K25" i="5" s="1"/>
  <c r="K28" i="5" s="1"/>
  <c r="C17" i="5"/>
  <c r="C22" i="5" s="1"/>
  <c r="C25" i="5" s="1"/>
  <c r="C28" i="5" s="1"/>
  <c r="C88" i="5" s="1"/>
  <c r="Q16" i="5"/>
  <c r="P16" i="5"/>
  <c r="N16" i="5"/>
  <c r="M16" i="5"/>
  <c r="L16" i="5"/>
  <c r="K16" i="5"/>
  <c r="J16" i="5"/>
  <c r="I16" i="5"/>
  <c r="I17" i="5" s="1"/>
  <c r="I22" i="5" s="1"/>
  <c r="I25" i="5" s="1"/>
  <c r="I28" i="5" s="1"/>
  <c r="H16" i="5"/>
  <c r="G16" i="5"/>
  <c r="F16" i="5"/>
  <c r="E16" i="5"/>
  <c r="D16" i="5"/>
  <c r="C16" i="5"/>
  <c r="L15" i="5"/>
  <c r="Q10" i="5"/>
  <c r="Q17" i="5" s="1"/>
  <c r="Q22" i="5" s="1"/>
  <c r="Q25" i="5" s="1"/>
  <c r="Q28" i="5" s="1"/>
  <c r="P10" i="5"/>
  <c r="P17" i="5" s="1"/>
  <c r="P22" i="5" s="1"/>
  <c r="P25" i="5" s="1"/>
  <c r="P28" i="5" s="1"/>
  <c r="N10" i="5"/>
  <c r="N17" i="5" s="1"/>
  <c r="N22" i="5" s="1"/>
  <c r="N25" i="5" s="1"/>
  <c r="N28" i="5" s="1"/>
  <c r="M10" i="5"/>
  <c r="M17" i="5" s="1"/>
  <c r="M22" i="5" s="1"/>
  <c r="M25" i="5" s="1"/>
  <c r="M28" i="5" s="1"/>
  <c r="L10" i="5"/>
  <c r="L17" i="5" s="1"/>
  <c r="L22" i="5" s="1"/>
  <c r="L25" i="5" s="1"/>
  <c r="L28" i="5" s="1"/>
  <c r="K10" i="5"/>
  <c r="J10" i="5"/>
  <c r="J17" i="5" s="1"/>
  <c r="J22" i="5" s="1"/>
  <c r="J25" i="5" s="1"/>
  <c r="J28" i="5" s="1"/>
  <c r="I10" i="5"/>
  <c r="H10" i="5"/>
  <c r="H17" i="5" s="1"/>
  <c r="H22" i="5" s="1"/>
  <c r="H25" i="5" s="1"/>
  <c r="H28" i="5" s="1"/>
  <c r="G10" i="5"/>
  <c r="G17" i="5" s="1"/>
  <c r="G22" i="5" s="1"/>
  <c r="G25" i="5" s="1"/>
  <c r="G28" i="5" s="1"/>
  <c r="G88" i="5" s="1"/>
  <c r="F10" i="5"/>
  <c r="F17" i="5" s="1"/>
  <c r="F22" i="5" s="1"/>
  <c r="F25" i="5" s="1"/>
  <c r="F28" i="5" s="1"/>
  <c r="E10" i="5"/>
  <c r="E17" i="5" s="1"/>
  <c r="E22" i="5" s="1"/>
  <c r="E25" i="5" s="1"/>
  <c r="E28" i="5" s="1"/>
  <c r="D10" i="5"/>
  <c r="D17" i="5" s="1"/>
  <c r="D22" i="5" s="1"/>
  <c r="D25" i="5" s="1"/>
  <c r="D28" i="5" s="1"/>
  <c r="D88" i="5" s="1"/>
  <c r="C10" i="5"/>
  <c r="K88" i="5" l="1"/>
  <c r="L88" i="5"/>
  <c r="H88" i="5"/>
  <c r="F88" i="5"/>
  <c r="E88" i="5"/>
  <c r="N88" i="5"/>
  <c r="M88" i="5"/>
  <c r="D172" i="5"/>
  <c r="D192" i="5"/>
  <c r="D195" i="5" s="1"/>
  <c r="C192" i="5"/>
  <c r="C195" i="5" s="1"/>
  <c r="C172" i="5"/>
  <c r="I88" i="5"/>
  <c r="J88" i="5"/>
  <c r="D92" i="26" l="1"/>
  <c r="C92" i="26"/>
  <c r="D82" i="26"/>
  <c r="C82" i="26"/>
  <c r="D72" i="26"/>
  <c r="D83" i="26" s="1"/>
  <c r="D93" i="26" s="1"/>
  <c r="C72" i="26"/>
  <c r="C83" i="26" s="1"/>
  <c r="C93" i="26" s="1"/>
  <c r="D60" i="26"/>
  <c r="D59" i="26"/>
  <c r="C59" i="26"/>
  <c r="D43" i="26"/>
  <c r="C43" i="26"/>
  <c r="C60" i="26" s="1"/>
  <c r="C27" i="26"/>
  <c r="C21" i="26"/>
  <c r="C19" i="26"/>
  <c r="D17" i="26"/>
  <c r="D22" i="26" s="1"/>
  <c r="D25" i="26" s="1"/>
  <c r="D28" i="26" s="1"/>
  <c r="D16" i="26"/>
  <c r="C12" i="26"/>
  <c r="C13" i="26" s="1"/>
  <c r="D10" i="26"/>
  <c r="C9" i="26"/>
  <c r="C15" i="26" s="1"/>
  <c r="C8" i="26"/>
  <c r="C10" i="26" s="1"/>
  <c r="C16" i="26" l="1"/>
  <c r="C17" i="26" s="1"/>
  <c r="C22" i="26" s="1"/>
  <c r="C25" i="26" s="1"/>
  <c r="C28" i="26" s="1"/>
  <c r="Q103" i="2" l="1"/>
  <c r="Q104" i="2" s="1"/>
  <c r="Q101" i="2"/>
  <c r="Q81" i="2"/>
  <c r="Q68" i="2"/>
  <c r="Q51" i="2"/>
  <c r="Q69" i="2" s="1"/>
  <c r="Q20" i="2"/>
  <c r="Q10" i="2"/>
  <c r="Q21" i="2" s="1"/>
  <c r="Q26" i="2" s="1"/>
  <c r="Q29" i="2" s="1"/>
  <c r="Q32" i="2" s="1"/>
  <c r="Q35" i="2" s="1"/>
  <c r="Q362" i="6"/>
  <c r="Q352" i="6"/>
  <c r="Q338" i="6"/>
  <c r="Q336" i="6"/>
  <c r="Q343" i="6" s="1"/>
  <c r="Q353" i="6" s="1"/>
  <c r="Q363" i="6" s="1"/>
  <c r="Q330" i="6"/>
  <c r="Q310" i="6"/>
  <c r="Q315" i="6" s="1"/>
  <c r="Q331" i="6" s="1"/>
  <c r="Q296" i="6"/>
  <c r="Q288" i="6"/>
  <c r="Q282" i="6"/>
  <c r="Q289" i="6" s="1"/>
  <c r="Q294" i="6" s="1"/>
  <c r="Q297" i="6" s="1"/>
  <c r="Q300" i="6" s="1"/>
  <c r="Q270" i="6"/>
  <c r="Q260" i="6"/>
  <c r="Q246" i="6"/>
  <c r="Q244" i="6"/>
  <c r="Q238" i="6"/>
  <c r="Q223" i="6"/>
  <c r="Q239" i="6" s="1"/>
  <c r="Q218" i="6"/>
  <c r="Q196" i="6"/>
  <c r="Q190" i="6"/>
  <c r="Q197" i="6" s="1"/>
  <c r="Q202" i="6" s="1"/>
  <c r="Q205" i="6" s="1"/>
  <c r="Q208" i="6" s="1"/>
  <c r="Q179" i="6"/>
  <c r="Q169" i="6"/>
  <c r="Q163" i="6"/>
  <c r="Q155" i="6"/>
  <c r="Q153" i="6"/>
  <c r="Q160" i="6" s="1"/>
  <c r="Q147" i="6"/>
  <c r="Q127" i="6"/>
  <c r="Q132" i="6" s="1"/>
  <c r="Q114" i="6"/>
  <c r="Q106" i="6"/>
  <c r="Q107" i="6" s="1"/>
  <c r="Q112" i="6" s="1"/>
  <c r="Q115" i="6" s="1"/>
  <c r="Q118" i="6" s="1"/>
  <c r="Q100" i="6"/>
  <c r="Q89" i="6"/>
  <c r="Q79" i="6"/>
  <c r="Q80" i="6" s="1"/>
  <c r="Q90" i="6" s="1"/>
  <c r="Q63" i="6"/>
  <c r="Q70" i="6" s="1"/>
  <c r="Q57" i="6"/>
  <c r="Q37" i="6"/>
  <c r="Q42" i="6" s="1"/>
  <c r="Q58" i="6" s="1"/>
  <c r="Q24" i="6"/>
  <c r="Q16" i="6"/>
  <c r="Q10" i="6"/>
  <c r="Q17" i="6" s="1"/>
  <c r="Q22" i="6" s="1"/>
  <c r="Q25" i="6" s="1"/>
  <c r="Q28" i="6" s="1"/>
  <c r="Q148" i="6" l="1"/>
  <c r="Q170" i="6"/>
  <c r="Q180" i="6" s="1"/>
  <c r="Q251" i="6"/>
  <c r="Q261" i="6" s="1"/>
  <c r="Q271" i="6" s="1"/>
  <c r="P85" i="7"/>
  <c r="P75" i="7"/>
  <c r="P76" i="7" s="1"/>
  <c r="P86" i="7" s="1"/>
  <c r="P66" i="7"/>
  <c r="P53" i="7"/>
  <c r="P54" i="7" s="1"/>
  <c r="P38" i="7"/>
  <c r="P362" i="6" l="1"/>
  <c r="P352" i="6"/>
  <c r="P353" i="6" s="1"/>
  <c r="P343" i="6"/>
  <c r="P330" i="6"/>
  <c r="P315" i="6"/>
  <c r="P270" i="6"/>
  <c r="P260" i="6"/>
  <c r="P251" i="6"/>
  <c r="P261" i="6" s="1"/>
  <c r="P271" i="6" s="1"/>
  <c r="P238" i="6"/>
  <c r="P223" i="6"/>
  <c r="P239" i="6" s="1"/>
  <c r="P179" i="6"/>
  <c r="P169" i="6"/>
  <c r="P160" i="6"/>
  <c r="P147" i="6"/>
  <c r="P132" i="6"/>
  <c r="P89" i="6"/>
  <c r="P79" i="6"/>
  <c r="P70" i="6"/>
  <c r="P57" i="6"/>
  <c r="P42" i="6"/>
  <c r="N198" i="3"/>
  <c r="N201" i="3" s="1"/>
  <c r="N204" i="3" s="1"/>
  <c r="M198" i="3"/>
  <c r="M201" i="3" s="1"/>
  <c r="M204" i="3" s="1"/>
  <c r="F198" i="3"/>
  <c r="F201" i="3" s="1"/>
  <c r="F204" i="3" s="1"/>
  <c r="P193" i="3"/>
  <c r="P198" i="3" s="1"/>
  <c r="P201" i="3" s="1"/>
  <c r="P204" i="3" s="1"/>
  <c r="O193" i="3"/>
  <c r="O198" i="3" s="1"/>
  <c r="O201" i="3" s="1"/>
  <c r="O204" i="3" s="1"/>
  <c r="N193" i="3"/>
  <c r="M193" i="3"/>
  <c r="L193" i="3"/>
  <c r="L198" i="3" s="1"/>
  <c r="L201" i="3" s="1"/>
  <c r="L204" i="3" s="1"/>
  <c r="K193" i="3"/>
  <c r="K198" i="3" s="1"/>
  <c r="K201" i="3" s="1"/>
  <c r="K204" i="3" s="1"/>
  <c r="J193" i="3"/>
  <c r="J198" i="3" s="1"/>
  <c r="J201" i="3" s="1"/>
  <c r="J204" i="3" s="1"/>
  <c r="I193" i="3"/>
  <c r="I198" i="3" s="1"/>
  <c r="I201" i="3" s="1"/>
  <c r="I204" i="3" s="1"/>
  <c r="H193" i="3"/>
  <c r="H198" i="3" s="1"/>
  <c r="H201" i="3" s="1"/>
  <c r="H204" i="3" s="1"/>
  <c r="G193" i="3"/>
  <c r="G198" i="3" s="1"/>
  <c r="G201" i="3" s="1"/>
  <c r="G204" i="3" s="1"/>
  <c r="F193" i="3"/>
  <c r="E193" i="3"/>
  <c r="E198" i="3" s="1"/>
  <c r="E201" i="3" s="1"/>
  <c r="E204" i="3" s="1"/>
  <c r="D193" i="3"/>
  <c r="D198" i="3" s="1"/>
  <c r="D201" i="3" s="1"/>
  <c r="D204" i="3" s="1"/>
  <c r="C193" i="3"/>
  <c r="C198" i="3" s="1"/>
  <c r="C201" i="3" s="1"/>
  <c r="C204" i="3" s="1"/>
  <c r="P148" i="6" l="1"/>
  <c r="P170" i="6"/>
  <c r="P180" i="6" s="1"/>
  <c r="P331" i="6"/>
  <c r="P58" i="6"/>
  <c r="P80" i="6"/>
  <c r="P90" i="6" s="1"/>
  <c r="P363" i="6"/>
  <c r="P25" i="3"/>
  <c r="P22" i="3"/>
  <c r="P19" i="3"/>
  <c r="P18" i="3"/>
  <c r="P17" i="3"/>
  <c r="P14" i="3"/>
  <c r="P13" i="3"/>
  <c r="P12" i="3"/>
  <c r="P11" i="3"/>
  <c r="P10" i="3"/>
  <c r="P9" i="3"/>
  <c r="P8" i="3"/>
  <c r="P34" i="2"/>
  <c r="P31" i="2"/>
  <c r="P28" i="2"/>
  <c r="P25" i="2"/>
  <c r="P24" i="2"/>
  <c r="P23" i="2"/>
  <c r="P19" i="2"/>
  <c r="P18" i="2"/>
  <c r="P17" i="2"/>
  <c r="P16" i="2"/>
  <c r="P15" i="2"/>
  <c r="P14" i="2"/>
  <c r="P13" i="2"/>
  <c r="P12" i="2"/>
  <c r="P20" i="2" s="1"/>
  <c r="P9" i="2"/>
  <c r="P8" i="2"/>
  <c r="P10" i="2" s="1"/>
  <c r="P21" i="2" s="1"/>
  <c r="P26" i="2" s="1"/>
  <c r="P29" i="2" s="1"/>
  <c r="P32" i="2" s="1"/>
  <c r="P35" i="2" s="1"/>
  <c r="P15" i="3" l="1"/>
  <c r="P20" i="3" s="1"/>
  <c r="P23" i="3" s="1"/>
  <c r="P26" i="3" s="1"/>
  <c r="P87" i="3"/>
  <c r="P77" i="3"/>
  <c r="P68" i="3"/>
  <c r="P78" i="3" s="1"/>
  <c r="P88" i="3" s="1"/>
  <c r="P56" i="3"/>
  <c r="P41" i="3"/>
  <c r="P57" i="3" s="1"/>
  <c r="O27" i="6" l="1"/>
  <c r="O24" i="6"/>
  <c r="O21" i="6"/>
  <c r="O19" i="6"/>
  <c r="O15" i="6"/>
  <c r="O14" i="6"/>
  <c r="O13" i="6"/>
  <c r="O12" i="6"/>
  <c r="O9" i="6"/>
  <c r="O10" i="6" s="1"/>
  <c r="O8" i="6"/>
  <c r="O16" i="6" l="1"/>
  <c r="O17" i="6" s="1"/>
  <c r="O22" i="6" s="1"/>
  <c r="O25" i="6" s="1"/>
  <c r="O28" i="6" s="1"/>
  <c r="N288" i="6" l="1"/>
  <c r="N289" i="6" s="1"/>
  <c r="N294" i="6" s="1"/>
  <c r="N297" i="6" s="1"/>
  <c r="N300" i="6" s="1"/>
  <c r="M288" i="6"/>
  <c r="L288" i="6"/>
  <c r="K288" i="6"/>
  <c r="J288" i="6"/>
  <c r="I288" i="6"/>
  <c r="H288" i="6"/>
  <c r="H289" i="6" s="1"/>
  <c r="H294" i="6" s="1"/>
  <c r="H297" i="6" s="1"/>
  <c r="H300" i="6" s="1"/>
  <c r="G288" i="6"/>
  <c r="F288" i="6"/>
  <c r="F289" i="6" s="1"/>
  <c r="F294" i="6" s="1"/>
  <c r="F297" i="6" s="1"/>
  <c r="F300" i="6" s="1"/>
  <c r="E288" i="6"/>
  <c r="D288" i="6"/>
  <c r="C288" i="6"/>
  <c r="N282" i="6"/>
  <c r="M282" i="6"/>
  <c r="L282" i="6"/>
  <c r="K282" i="6"/>
  <c r="J282" i="6"/>
  <c r="I282" i="6"/>
  <c r="H282" i="6"/>
  <c r="G282" i="6"/>
  <c r="F282" i="6"/>
  <c r="E282" i="6"/>
  <c r="D282" i="6"/>
  <c r="C282" i="6"/>
  <c r="N270" i="6"/>
  <c r="M270" i="6"/>
  <c r="L270" i="6"/>
  <c r="K270" i="6"/>
  <c r="J270" i="6"/>
  <c r="I270" i="6"/>
  <c r="H270" i="6"/>
  <c r="G270" i="6"/>
  <c r="F270" i="6"/>
  <c r="E270" i="6"/>
  <c r="D270" i="6"/>
  <c r="C270" i="6"/>
  <c r="N260" i="6"/>
  <c r="M260" i="6"/>
  <c r="L260" i="6"/>
  <c r="K260" i="6"/>
  <c r="J260" i="6"/>
  <c r="I260" i="6"/>
  <c r="H260" i="6"/>
  <c r="G260" i="6"/>
  <c r="F260" i="6"/>
  <c r="E260" i="6"/>
  <c r="D260" i="6"/>
  <c r="C260" i="6"/>
  <c r="N251" i="6"/>
  <c r="M251" i="6"/>
  <c r="L251" i="6"/>
  <c r="K251" i="6"/>
  <c r="J251" i="6"/>
  <c r="I251" i="6"/>
  <c r="I261" i="6" s="1"/>
  <c r="I271" i="6" s="1"/>
  <c r="H251" i="6"/>
  <c r="G251" i="6"/>
  <c r="F251" i="6"/>
  <c r="E251" i="6"/>
  <c r="D251" i="6"/>
  <c r="C251" i="6"/>
  <c r="N238" i="6"/>
  <c r="N239" i="6" s="1"/>
  <c r="M238" i="6"/>
  <c r="L238" i="6"/>
  <c r="K238" i="6"/>
  <c r="J238" i="6"/>
  <c r="I238" i="6"/>
  <c r="H238" i="6"/>
  <c r="G238" i="6"/>
  <c r="F238" i="6"/>
  <c r="E238" i="6"/>
  <c r="D238" i="6"/>
  <c r="C238" i="6"/>
  <c r="N223" i="6"/>
  <c r="M223" i="6"/>
  <c r="L223" i="6"/>
  <c r="K223" i="6"/>
  <c r="J223" i="6"/>
  <c r="I223" i="6"/>
  <c r="H223" i="6"/>
  <c r="G223" i="6"/>
  <c r="F223" i="6"/>
  <c r="E223" i="6"/>
  <c r="C223" i="6"/>
  <c r="D218" i="6"/>
  <c r="D223" i="6" s="1"/>
  <c r="N179" i="6"/>
  <c r="M179" i="6"/>
  <c r="L179" i="6"/>
  <c r="K179" i="6"/>
  <c r="J179" i="6"/>
  <c r="I179" i="6"/>
  <c r="H179" i="6"/>
  <c r="G179" i="6"/>
  <c r="F179" i="6"/>
  <c r="E179" i="6"/>
  <c r="D179" i="6"/>
  <c r="C179" i="6"/>
  <c r="N169" i="6"/>
  <c r="M169" i="6"/>
  <c r="L169" i="6"/>
  <c r="K169" i="6"/>
  <c r="J169" i="6"/>
  <c r="I169" i="6"/>
  <c r="H169" i="6"/>
  <c r="G169" i="6"/>
  <c r="F169" i="6"/>
  <c r="E169" i="6"/>
  <c r="D169" i="6"/>
  <c r="C169" i="6"/>
  <c r="N160" i="6"/>
  <c r="M160" i="6"/>
  <c r="L160" i="6"/>
  <c r="K160" i="6"/>
  <c r="K170" i="6" s="1"/>
  <c r="K180" i="6" s="1"/>
  <c r="J160" i="6"/>
  <c r="I160" i="6"/>
  <c r="H160" i="6"/>
  <c r="G160" i="6"/>
  <c r="F160" i="6"/>
  <c r="E160" i="6"/>
  <c r="D160" i="6"/>
  <c r="C160" i="6"/>
  <c r="C170" i="6" s="1"/>
  <c r="C180" i="6" s="1"/>
  <c r="N147" i="6"/>
  <c r="M147" i="6"/>
  <c r="L147" i="6"/>
  <c r="K147" i="6"/>
  <c r="J147" i="6"/>
  <c r="I147" i="6"/>
  <c r="H147" i="6"/>
  <c r="G147" i="6"/>
  <c r="F147" i="6"/>
  <c r="E147" i="6"/>
  <c r="D147" i="6"/>
  <c r="C147" i="6"/>
  <c r="N132" i="6"/>
  <c r="M132" i="6"/>
  <c r="L132" i="6"/>
  <c r="K132" i="6"/>
  <c r="K148" i="6" s="1"/>
  <c r="J132" i="6"/>
  <c r="I132" i="6"/>
  <c r="H132" i="6"/>
  <c r="G132" i="6"/>
  <c r="F132" i="6"/>
  <c r="E132" i="6"/>
  <c r="D132" i="6"/>
  <c r="C132" i="6"/>
  <c r="C148" i="6" s="1"/>
  <c r="M109" i="6"/>
  <c r="I109" i="6"/>
  <c r="E109" i="6"/>
  <c r="D109" i="6"/>
  <c r="C109" i="6"/>
  <c r="M106" i="6"/>
  <c r="L106" i="6"/>
  <c r="K106" i="6"/>
  <c r="J106" i="6"/>
  <c r="I106" i="6"/>
  <c r="H106" i="6"/>
  <c r="H107" i="6" s="1"/>
  <c r="G106" i="6"/>
  <c r="F106" i="6"/>
  <c r="E106" i="6"/>
  <c r="D106" i="6"/>
  <c r="C106" i="6"/>
  <c r="M100" i="6"/>
  <c r="M107" i="6" s="1"/>
  <c r="M112" i="6" s="1"/>
  <c r="M115" i="6" s="1"/>
  <c r="M118" i="6" s="1"/>
  <c r="L100" i="6"/>
  <c r="K100" i="6"/>
  <c r="J100" i="6"/>
  <c r="I100" i="6"/>
  <c r="H100" i="6"/>
  <c r="G100" i="6"/>
  <c r="F100" i="6"/>
  <c r="E100" i="6"/>
  <c r="E107" i="6" s="1"/>
  <c r="E112" i="6" s="1"/>
  <c r="E115" i="6" s="1"/>
  <c r="E118" i="6" s="1"/>
  <c r="D100" i="6"/>
  <c r="C100" i="6"/>
  <c r="N89" i="6"/>
  <c r="M89" i="6"/>
  <c r="L89" i="6"/>
  <c r="K89" i="6"/>
  <c r="J89" i="6"/>
  <c r="I89" i="6"/>
  <c r="H89" i="6"/>
  <c r="G89" i="6"/>
  <c r="F89" i="6"/>
  <c r="E89" i="6"/>
  <c r="D89" i="6"/>
  <c r="C89" i="6"/>
  <c r="N79" i="6"/>
  <c r="M79" i="6"/>
  <c r="L79" i="6"/>
  <c r="K79" i="6"/>
  <c r="J79" i="6"/>
  <c r="I79" i="6"/>
  <c r="H79" i="6"/>
  <c r="G79" i="6"/>
  <c r="F79" i="6"/>
  <c r="E79" i="6"/>
  <c r="D79" i="6"/>
  <c r="C79" i="6"/>
  <c r="N70" i="6"/>
  <c r="M70" i="6"/>
  <c r="L70" i="6"/>
  <c r="K70" i="6"/>
  <c r="J70" i="6"/>
  <c r="J80" i="6" s="1"/>
  <c r="J90" i="6" s="1"/>
  <c r="I70" i="6"/>
  <c r="H70" i="6"/>
  <c r="H80" i="6" s="1"/>
  <c r="H90" i="6" s="1"/>
  <c r="G70" i="6"/>
  <c r="F70" i="6"/>
  <c r="E70" i="6"/>
  <c r="D70" i="6"/>
  <c r="C70" i="6"/>
  <c r="N57" i="6"/>
  <c r="M57" i="6"/>
  <c r="L57" i="6"/>
  <c r="K57" i="6"/>
  <c r="J57" i="6"/>
  <c r="I57" i="6"/>
  <c r="H57" i="6"/>
  <c r="G57" i="6"/>
  <c r="F57" i="6"/>
  <c r="E57" i="6"/>
  <c r="D57" i="6"/>
  <c r="C57" i="6"/>
  <c r="N42" i="6"/>
  <c r="M42" i="6"/>
  <c r="L42" i="6"/>
  <c r="K42" i="6"/>
  <c r="J42" i="6"/>
  <c r="J58" i="6" s="1"/>
  <c r="I42" i="6"/>
  <c r="H42" i="6"/>
  <c r="H58" i="6" s="1"/>
  <c r="G42" i="6"/>
  <c r="F42" i="6"/>
  <c r="E42" i="6"/>
  <c r="D42" i="6"/>
  <c r="C37" i="6"/>
  <c r="C42" i="6" s="1"/>
  <c r="C58" i="6" s="1"/>
  <c r="N85" i="7"/>
  <c r="M85" i="7"/>
  <c r="L85" i="7"/>
  <c r="K85" i="7"/>
  <c r="J85" i="7"/>
  <c r="I85" i="7"/>
  <c r="H85" i="7"/>
  <c r="G85" i="7"/>
  <c r="F85" i="7"/>
  <c r="E85" i="7"/>
  <c r="D85" i="7"/>
  <c r="C85" i="7"/>
  <c r="N75" i="7"/>
  <c r="M75" i="7"/>
  <c r="L75" i="7"/>
  <c r="K75" i="7"/>
  <c r="J75" i="7"/>
  <c r="I75" i="7"/>
  <c r="H75" i="7"/>
  <c r="G75" i="7"/>
  <c r="F75" i="7"/>
  <c r="E75" i="7"/>
  <c r="D75" i="7"/>
  <c r="C75" i="7"/>
  <c r="N66" i="7"/>
  <c r="N76" i="7" s="1"/>
  <c r="N86" i="7" s="1"/>
  <c r="M66" i="7"/>
  <c r="M76" i="7" s="1"/>
  <c r="M86" i="7" s="1"/>
  <c r="L66" i="7"/>
  <c r="L76" i="7" s="1"/>
  <c r="L86" i="7" s="1"/>
  <c r="K66" i="7"/>
  <c r="J66" i="7"/>
  <c r="I66" i="7"/>
  <c r="H66" i="7"/>
  <c r="G66" i="7"/>
  <c r="G76" i="7" s="1"/>
  <c r="G86" i="7" s="1"/>
  <c r="F66" i="7"/>
  <c r="F76" i="7" s="1"/>
  <c r="F86" i="7" s="1"/>
  <c r="E66" i="7"/>
  <c r="E76" i="7" s="1"/>
  <c r="E86" i="7" s="1"/>
  <c r="D66" i="7"/>
  <c r="D76" i="7" s="1"/>
  <c r="D86" i="7" s="1"/>
  <c r="C66" i="7"/>
  <c r="N53" i="7"/>
  <c r="M53" i="7"/>
  <c r="L53" i="7"/>
  <c r="K53" i="7"/>
  <c r="J53" i="7"/>
  <c r="I53" i="7"/>
  <c r="H53" i="7"/>
  <c r="G53" i="7"/>
  <c r="F53" i="7"/>
  <c r="E53" i="7"/>
  <c r="D53" i="7"/>
  <c r="C53" i="7"/>
  <c r="N38" i="7"/>
  <c r="N54" i="7" s="1"/>
  <c r="M38" i="7"/>
  <c r="M54" i="7" s="1"/>
  <c r="L38" i="7"/>
  <c r="L54" i="7" s="1"/>
  <c r="K38" i="7"/>
  <c r="J38" i="7"/>
  <c r="I38" i="7"/>
  <c r="H38" i="7"/>
  <c r="G38" i="7"/>
  <c r="G54" i="7" s="1"/>
  <c r="F38" i="7"/>
  <c r="F54" i="7" s="1"/>
  <c r="E38" i="7"/>
  <c r="E54" i="7" s="1"/>
  <c r="D38" i="7"/>
  <c r="D54" i="7" s="1"/>
  <c r="C38" i="7"/>
  <c r="N270" i="3"/>
  <c r="M270" i="3"/>
  <c r="L270" i="3"/>
  <c r="K270" i="3"/>
  <c r="J270" i="3"/>
  <c r="I270" i="3"/>
  <c r="H270" i="3"/>
  <c r="G270" i="3"/>
  <c r="F270" i="3"/>
  <c r="E270" i="3"/>
  <c r="D270" i="3"/>
  <c r="C270" i="3"/>
  <c r="N267" i="3"/>
  <c r="M267" i="3"/>
  <c r="L267" i="3"/>
  <c r="K267" i="3"/>
  <c r="J267" i="3"/>
  <c r="I267" i="3"/>
  <c r="H267" i="3"/>
  <c r="G267" i="3"/>
  <c r="F267" i="3"/>
  <c r="E267" i="3"/>
  <c r="D267" i="3"/>
  <c r="C267" i="3"/>
  <c r="M257" i="3"/>
  <c r="I257" i="3"/>
  <c r="F257" i="3"/>
  <c r="N256" i="3"/>
  <c r="N257" i="3" s="1"/>
  <c r="E256" i="3"/>
  <c r="E257" i="3" s="1"/>
  <c r="L255" i="3"/>
  <c r="K255" i="3"/>
  <c r="K257" i="3" s="1"/>
  <c r="J255" i="3"/>
  <c r="J257" i="3" s="1"/>
  <c r="G255" i="3"/>
  <c r="G257" i="3" s="1"/>
  <c r="L250" i="3"/>
  <c r="H250" i="3"/>
  <c r="H257" i="3" s="1"/>
  <c r="D250" i="3"/>
  <c r="D257" i="3" s="1"/>
  <c r="C250" i="3"/>
  <c r="C257" i="3" s="1"/>
  <c r="N248" i="3"/>
  <c r="M248" i="3"/>
  <c r="K248" i="3"/>
  <c r="J248" i="3"/>
  <c r="I248" i="3"/>
  <c r="I258" i="3" s="1"/>
  <c r="I268" i="3" s="1"/>
  <c r="G248" i="3"/>
  <c r="F248" i="3"/>
  <c r="F258" i="3" s="1"/>
  <c r="F268" i="3" s="1"/>
  <c r="E248" i="3"/>
  <c r="L240" i="3"/>
  <c r="L248" i="3" s="1"/>
  <c r="H240" i="3"/>
  <c r="H248" i="3" s="1"/>
  <c r="H258" i="3" s="1"/>
  <c r="H268" i="3" s="1"/>
  <c r="D240" i="3"/>
  <c r="D248" i="3" s="1"/>
  <c r="C240" i="3"/>
  <c r="C248" i="3" s="1"/>
  <c r="N235" i="3"/>
  <c r="M235" i="3"/>
  <c r="L235" i="3"/>
  <c r="K235" i="3"/>
  <c r="J235" i="3"/>
  <c r="I235" i="3"/>
  <c r="H235" i="3"/>
  <c r="G235" i="3"/>
  <c r="F235" i="3"/>
  <c r="E235" i="3"/>
  <c r="D235" i="3"/>
  <c r="C235" i="3"/>
  <c r="N219" i="3"/>
  <c r="N236" i="3" s="1"/>
  <c r="M219" i="3"/>
  <c r="M236" i="3" s="1"/>
  <c r="K219" i="3"/>
  <c r="J219" i="3"/>
  <c r="J236" i="3" s="1"/>
  <c r="I219" i="3"/>
  <c r="H219" i="3"/>
  <c r="H236" i="3" s="1"/>
  <c r="G219" i="3"/>
  <c r="G236" i="3" s="1"/>
  <c r="F219" i="3"/>
  <c r="F236" i="3" s="1"/>
  <c r="E219" i="3"/>
  <c r="E236" i="3" s="1"/>
  <c r="D219" i="3"/>
  <c r="C219" i="3"/>
  <c r="L214" i="3"/>
  <c r="L219" i="3" s="1"/>
  <c r="N181" i="3"/>
  <c r="M181" i="3"/>
  <c r="L181" i="3"/>
  <c r="K181" i="3"/>
  <c r="J181" i="3"/>
  <c r="I181" i="3"/>
  <c r="H181" i="3"/>
  <c r="G181" i="3"/>
  <c r="F181" i="3"/>
  <c r="E181" i="3"/>
  <c r="D181" i="3"/>
  <c r="C181" i="3"/>
  <c r="N180" i="3"/>
  <c r="M180" i="3"/>
  <c r="L180" i="3"/>
  <c r="K180" i="3"/>
  <c r="J180" i="3"/>
  <c r="I180" i="3"/>
  <c r="H180" i="3"/>
  <c r="G180" i="3"/>
  <c r="F180" i="3"/>
  <c r="E180" i="3"/>
  <c r="D180" i="3"/>
  <c r="C180" i="3"/>
  <c r="M90" i="3"/>
  <c r="L90" i="3"/>
  <c r="K90" i="3"/>
  <c r="J90" i="3"/>
  <c r="I90" i="3"/>
  <c r="H90" i="3"/>
  <c r="G90" i="3"/>
  <c r="F90" i="3"/>
  <c r="E90" i="3"/>
  <c r="D90" i="3"/>
  <c r="C90" i="3"/>
  <c r="N89" i="3"/>
  <c r="M89" i="3"/>
  <c r="L89" i="3"/>
  <c r="H89" i="3"/>
  <c r="G89" i="3"/>
  <c r="F89" i="3"/>
  <c r="E89" i="3"/>
  <c r="D89" i="3"/>
  <c r="C89" i="3"/>
  <c r="K87" i="3"/>
  <c r="K88" i="3" s="1"/>
  <c r="J87" i="3"/>
  <c r="J88" i="3" s="1"/>
  <c r="I87" i="3"/>
  <c r="I88" i="3" s="1"/>
  <c r="K56" i="3"/>
  <c r="K57" i="3" s="1"/>
  <c r="K89" i="3" s="1"/>
  <c r="J56" i="3"/>
  <c r="J57" i="3" s="1"/>
  <c r="J89" i="3" s="1"/>
  <c r="I56" i="3"/>
  <c r="I57" i="3" s="1"/>
  <c r="I89" i="3" s="1"/>
  <c r="L236" i="3" l="1"/>
  <c r="D258" i="3"/>
  <c r="D236" i="3"/>
  <c r="N258" i="3"/>
  <c r="N268" i="3" s="1"/>
  <c r="D239" i="6"/>
  <c r="K239" i="6"/>
  <c r="J261" i="6"/>
  <c r="J271" i="6" s="1"/>
  <c r="G58" i="6"/>
  <c r="G80" i="6"/>
  <c r="G90" i="6" s="1"/>
  <c r="H148" i="6"/>
  <c r="H170" i="6"/>
  <c r="H180" i="6" s="1"/>
  <c r="C239" i="6"/>
  <c r="L239" i="6"/>
  <c r="C261" i="6"/>
  <c r="C271" i="6" s="1"/>
  <c r="K261" i="6"/>
  <c r="K271" i="6" s="1"/>
  <c r="C289" i="6"/>
  <c r="C294" i="6" s="1"/>
  <c r="C297" i="6" s="1"/>
  <c r="C300" i="6" s="1"/>
  <c r="K289" i="6"/>
  <c r="K294" i="6" s="1"/>
  <c r="K297" i="6" s="1"/>
  <c r="K300" i="6" s="1"/>
  <c r="K181" i="6"/>
  <c r="I148" i="6"/>
  <c r="I170" i="6"/>
  <c r="I180" i="6" s="1"/>
  <c r="I181" i="6" s="1"/>
  <c r="E239" i="6"/>
  <c r="M239" i="6"/>
  <c r="D261" i="6"/>
  <c r="D271" i="6" s="1"/>
  <c r="L261" i="6"/>
  <c r="L271" i="6" s="1"/>
  <c r="D289" i="6"/>
  <c r="D294" i="6" s="1"/>
  <c r="D297" i="6" s="1"/>
  <c r="D300" i="6" s="1"/>
  <c r="L289" i="6"/>
  <c r="L294" i="6" s="1"/>
  <c r="L297" i="6" s="1"/>
  <c r="L300" i="6" s="1"/>
  <c r="I58" i="6"/>
  <c r="I80" i="6"/>
  <c r="I90" i="6" s="1"/>
  <c r="J107" i="6"/>
  <c r="J148" i="6"/>
  <c r="J170" i="6"/>
  <c r="J180" i="6" s="1"/>
  <c r="F239" i="6"/>
  <c r="E289" i="6"/>
  <c r="E294" i="6" s="1"/>
  <c r="E297" i="6" s="1"/>
  <c r="E300" i="6" s="1"/>
  <c r="M289" i="6"/>
  <c r="M294" i="6" s="1"/>
  <c r="M297" i="6" s="1"/>
  <c r="M300" i="6" s="1"/>
  <c r="M258" i="3"/>
  <c r="M268" i="3" s="1"/>
  <c r="H54" i="7"/>
  <c r="H76" i="7"/>
  <c r="H86" i="7" s="1"/>
  <c r="K58" i="6"/>
  <c r="C80" i="6"/>
  <c r="C90" i="6" s="1"/>
  <c r="K80" i="6"/>
  <c r="K90" i="6" s="1"/>
  <c r="G107" i="6"/>
  <c r="D107" i="6"/>
  <c r="D112" i="6" s="1"/>
  <c r="D115" i="6" s="1"/>
  <c r="D118" i="6" s="1"/>
  <c r="L107" i="6"/>
  <c r="D148" i="6"/>
  <c r="D181" i="6" s="1"/>
  <c r="L148" i="6"/>
  <c r="D170" i="6"/>
  <c r="D180" i="6" s="1"/>
  <c r="L170" i="6"/>
  <c r="L180" i="6" s="1"/>
  <c r="G239" i="6"/>
  <c r="E261" i="6"/>
  <c r="E271" i="6" s="1"/>
  <c r="M261" i="6"/>
  <c r="M271" i="6" s="1"/>
  <c r="G289" i="6"/>
  <c r="G294" i="6" s="1"/>
  <c r="G297" i="6" s="1"/>
  <c r="G300" i="6" s="1"/>
  <c r="I54" i="7"/>
  <c r="I76" i="7"/>
  <c r="I86" i="7" s="1"/>
  <c r="D58" i="6"/>
  <c r="L58" i="6"/>
  <c r="D80" i="6"/>
  <c r="D90" i="6" s="1"/>
  <c r="L80" i="6"/>
  <c r="L90" i="6" s="1"/>
  <c r="E148" i="6"/>
  <c r="M148" i="6"/>
  <c r="M181" i="6" s="1"/>
  <c r="E170" i="6"/>
  <c r="E180" i="6" s="1"/>
  <c r="M170" i="6"/>
  <c r="M180" i="6" s="1"/>
  <c r="H239" i="6"/>
  <c r="F261" i="6"/>
  <c r="F271" i="6" s="1"/>
  <c r="N261" i="6"/>
  <c r="N271" i="6" s="1"/>
  <c r="I236" i="3"/>
  <c r="I269" i="3" s="1"/>
  <c r="J54" i="7"/>
  <c r="J76" i="7"/>
  <c r="J86" i="7" s="1"/>
  <c r="E58" i="6"/>
  <c r="M58" i="6"/>
  <c r="E80" i="6"/>
  <c r="E90" i="6" s="1"/>
  <c r="M80" i="6"/>
  <c r="M90" i="6" s="1"/>
  <c r="I107" i="6"/>
  <c r="I112" i="6" s="1"/>
  <c r="I114" i="6" s="1"/>
  <c r="L114" i="6" s="1"/>
  <c r="F107" i="6"/>
  <c r="F148" i="6"/>
  <c r="N148" i="6"/>
  <c r="F170" i="6"/>
  <c r="F180" i="6" s="1"/>
  <c r="F181" i="6" s="1"/>
  <c r="N170" i="6"/>
  <c r="N180" i="6" s="1"/>
  <c r="I239" i="6"/>
  <c r="G261" i="6"/>
  <c r="G271" i="6" s="1"/>
  <c r="I289" i="6"/>
  <c r="I294" i="6" s="1"/>
  <c r="I297" i="6" s="1"/>
  <c r="I300" i="6" s="1"/>
  <c r="L257" i="3"/>
  <c r="L258" i="3" s="1"/>
  <c r="C54" i="7"/>
  <c r="K54" i="7"/>
  <c r="C76" i="7"/>
  <c r="C86" i="7" s="1"/>
  <c r="K76" i="7"/>
  <c r="K86" i="7" s="1"/>
  <c r="F58" i="6"/>
  <c r="N58" i="6"/>
  <c r="F80" i="6"/>
  <c r="F90" i="6" s="1"/>
  <c r="N80" i="6"/>
  <c r="N90" i="6" s="1"/>
  <c r="G148" i="6"/>
  <c r="G170" i="6"/>
  <c r="G180" i="6" s="1"/>
  <c r="G181" i="6" s="1"/>
  <c r="J239" i="6"/>
  <c r="H261" i="6"/>
  <c r="H271" i="6" s="1"/>
  <c r="J289" i="6"/>
  <c r="J294" i="6" s="1"/>
  <c r="J297" i="6" s="1"/>
  <c r="J300" i="6" s="1"/>
  <c r="C236" i="3"/>
  <c r="K236" i="3"/>
  <c r="D268" i="3"/>
  <c r="J258" i="3"/>
  <c r="J268" i="3" s="1"/>
  <c r="C107" i="6"/>
  <c r="C112" i="6" s="1"/>
  <c r="C115" i="6" s="1"/>
  <c r="C118" i="6" s="1"/>
  <c r="K107" i="6"/>
  <c r="K109" i="6" s="1"/>
  <c r="K112" i="6" s="1"/>
  <c r="K115" i="6" s="1"/>
  <c r="K118" i="6" s="1"/>
  <c r="D269" i="3"/>
  <c r="F269" i="3"/>
  <c r="H269" i="3"/>
  <c r="C258" i="3"/>
  <c r="C268" i="3" s="1"/>
  <c r="E258" i="3"/>
  <c r="E268" i="3" s="1"/>
  <c r="G258" i="3"/>
  <c r="G268" i="3" s="1"/>
  <c r="K258" i="3"/>
  <c r="K268" i="3" s="1"/>
  <c r="H181" i="6"/>
  <c r="J181" i="6"/>
  <c r="L181" i="6"/>
  <c r="F112" i="6"/>
  <c r="F115" i="6" s="1"/>
  <c r="F118" i="6" s="1"/>
  <c r="J112" i="6"/>
  <c r="J115" i="6" s="1"/>
  <c r="J118" i="6" s="1"/>
  <c r="H109" i="6"/>
  <c r="H112" i="6" s="1"/>
  <c r="H115" i="6" s="1"/>
  <c r="H118" i="6" s="1"/>
  <c r="J109" i="6"/>
  <c r="F109" i="6"/>
  <c r="C181" i="6"/>
  <c r="N269" i="3" l="1"/>
  <c r="M269" i="3"/>
  <c r="J269" i="3"/>
  <c r="N181" i="6"/>
  <c r="E181" i="6"/>
  <c r="L268" i="3"/>
  <c r="L269" i="3"/>
  <c r="G269" i="3"/>
  <c r="L109" i="6"/>
  <c r="L112" i="6" s="1"/>
  <c r="L115" i="6" s="1"/>
  <c r="L118" i="6" s="1"/>
  <c r="K269" i="3"/>
  <c r="I115" i="6"/>
  <c r="I118" i="6" s="1"/>
  <c r="G109" i="6"/>
  <c r="G112" i="6" s="1"/>
  <c r="G115" i="6" s="1"/>
  <c r="G118" i="6" s="1"/>
  <c r="E269" i="3"/>
  <c r="C269" i="3"/>
</calcChain>
</file>

<file path=xl/sharedStrings.xml><?xml version="1.0" encoding="utf-8"?>
<sst xmlns="http://schemas.openxmlformats.org/spreadsheetml/2006/main" count="4631" uniqueCount="1340">
  <si>
    <r>
      <rPr>
        <b/>
        <sz val="8"/>
        <color rgb="FF000000"/>
        <rFont val="Arial"/>
        <family val="2"/>
      </rPr>
      <t>Quarterly Financial Statements:</t>
    </r>
  </si>
  <si>
    <r>
      <rPr>
        <b/>
        <sz val="12"/>
        <color rgb="FF003087"/>
        <rFont val="Tahoma"/>
        <family val="2"/>
      </rPr>
      <t>CONSOLIDATED INCOME STATEMENT</t>
    </r>
  </si>
  <si>
    <r>
      <rPr>
        <sz val="12"/>
        <color rgb="FF4D4D4D"/>
        <rFont val="Tahoma"/>
        <family val="2"/>
      </rPr>
      <t>Figures in COP millions</t>
    </r>
  </si>
  <si>
    <r>
      <rPr>
        <b/>
        <sz val="11"/>
        <color rgb="FFFFFFFF"/>
        <rFont val="Tahoma"/>
        <family val="2"/>
      </rPr>
      <t>1Q18</t>
    </r>
  </si>
  <si>
    <r>
      <rPr>
        <b/>
        <sz val="11"/>
        <color rgb="FFFFFFFF"/>
        <rFont val="Tahoma"/>
        <family val="2"/>
      </rPr>
      <t>2Q18</t>
    </r>
  </si>
  <si>
    <r>
      <rPr>
        <b/>
        <sz val="11"/>
        <color rgb="FFFFFFFF"/>
        <rFont val="Tahoma"/>
        <family val="2"/>
      </rPr>
      <t>3Q18</t>
    </r>
  </si>
  <si>
    <r>
      <rPr>
        <b/>
        <sz val="11"/>
        <color rgb="FFFFFFFF"/>
        <rFont val="Tahoma"/>
        <family val="2"/>
      </rPr>
      <t>4Q18</t>
    </r>
  </si>
  <si>
    <r>
      <rPr>
        <b/>
        <sz val="11"/>
        <color rgb="FFFFFFFF"/>
        <rFont val="Tahoma"/>
        <family val="2"/>
      </rPr>
      <t>1Q19</t>
    </r>
  </si>
  <si>
    <r>
      <rPr>
        <b/>
        <sz val="11"/>
        <color rgb="FFFFFFFF"/>
        <rFont val="Tahoma"/>
        <family val="2"/>
      </rPr>
      <t xml:space="preserve">2Q19 </t>
    </r>
  </si>
  <si>
    <r>
      <rPr>
        <b/>
        <sz val="11"/>
        <color rgb="FFFFFFFF"/>
        <rFont val="Tahoma"/>
        <family val="2"/>
      </rPr>
      <t>3Q19</t>
    </r>
  </si>
  <si>
    <r>
      <rPr>
        <b/>
        <sz val="11"/>
        <color rgb="FFFFFFFF"/>
        <rFont val="Tahoma"/>
        <family val="2"/>
      </rPr>
      <t>4Q19</t>
    </r>
  </si>
  <si>
    <r>
      <rPr>
        <b/>
        <sz val="11"/>
        <color rgb="FFFFFFFF"/>
        <rFont val="Tahoma"/>
        <family val="2"/>
      </rPr>
      <t>1Q20</t>
    </r>
  </si>
  <si>
    <r>
      <rPr>
        <b/>
        <sz val="11"/>
        <color rgb="FFFFFFFF"/>
        <rFont val="Tahoma"/>
        <family val="2"/>
      </rPr>
      <t>2Q20</t>
    </r>
  </si>
  <si>
    <r>
      <rPr>
        <sz val="11"/>
        <color rgb="FF808080"/>
        <rFont val="Tahoma"/>
        <family val="2"/>
      </rPr>
      <t>Construction revenues</t>
    </r>
  </si>
  <si>
    <r>
      <rPr>
        <sz val="11"/>
        <color rgb="FF808080"/>
        <rFont val="Tahoma"/>
        <family val="2"/>
      </rPr>
      <t>Construction costs</t>
    </r>
  </si>
  <si>
    <r>
      <rPr>
        <b/>
        <sz val="11"/>
        <color rgb="FF808080"/>
        <rFont val="Tahoma"/>
        <family val="2"/>
      </rPr>
      <t>Construction EBITDA</t>
    </r>
  </si>
  <si>
    <r>
      <rPr>
        <sz val="11"/>
        <color rgb="FF808080"/>
        <rFont val="Tahoma"/>
        <family val="2"/>
      </rPr>
      <t>Revenues from energy transmission services</t>
    </r>
  </si>
  <si>
    <r>
      <rPr>
        <sz val="11"/>
        <color rgb="FF808080"/>
        <rFont val="Tahoma"/>
        <family val="2"/>
      </rPr>
      <t>Revenues from connection charges</t>
    </r>
  </si>
  <si>
    <r>
      <rPr>
        <sz val="11"/>
        <color rgb="FF808080"/>
        <rFont val="Tahoma"/>
        <family val="2"/>
      </rPr>
      <t>Revenues from roads</t>
    </r>
  </si>
  <si>
    <r>
      <rPr>
        <sz val="11"/>
        <color rgb="FF808080"/>
        <rFont val="Tahoma"/>
        <family val="2"/>
      </rPr>
      <t>Revenues from CND-MEM dispatch and coordination</t>
    </r>
  </si>
  <si>
    <r>
      <rPr>
        <sz val="11"/>
        <color rgb="FF808080"/>
        <rFont val="Tahoma"/>
        <family val="2"/>
      </rPr>
      <t>MEM Services (STN, SIC, SDI)</t>
    </r>
  </si>
  <si>
    <r>
      <rPr>
        <sz val="11"/>
        <color rgb="FF808080"/>
        <rFont val="Tahoma"/>
        <family val="2"/>
      </rPr>
      <t>Revenues from telecommunications</t>
    </r>
  </si>
  <si>
    <r>
      <rPr>
        <sz val="11"/>
        <color rgb="FF808080"/>
        <rFont val="Tahoma"/>
        <family val="2"/>
      </rPr>
      <t>Other operating revenues</t>
    </r>
  </si>
  <si>
    <r>
      <rPr>
        <sz val="11"/>
        <color rgb="FF808080"/>
        <rFont val="Tahoma"/>
        <family val="2"/>
      </rPr>
      <t>AOM costs and expenses</t>
    </r>
  </si>
  <si>
    <r>
      <rPr>
        <b/>
        <sz val="11"/>
        <color rgb="FF808080"/>
        <rFont val="Tahoma"/>
        <family val="2"/>
      </rPr>
      <t>Operating EBITDA</t>
    </r>
  </si>
  <si>
    <r>
      <rPr>
        <b/>
        <sz val="11"/>
        <color rgb="FF808080"/>
        <rFont val="Tahoma"/>
        <family val="2"/>
      </rPr>
      <t>Total EBITDA</t>
    </r>
  </si>
  <si>
    <r>
      <rPr>
        <sz val="11"/>
        <color rgb="FF808080"/>
        <rFont val="Tahoma"/>
        <family val="2"/>
      </rPr>
      <t>(-) Provisions, Depreciations, and Amortizations</t>
    </r>
    <r>
      <rPr>
        <sz val="11"/>
        <color rgb="FF808080"/>
        <rFont val="Tahoma"/>
        <family val="2"/>
      </rPr>
      <t xml:space="preserve"> </t>
    </r>
  </si>
  <si>
    <r>
      <rPr>
        <sz val="11"/>
        <color rgb="FF808080"/>
        <rFont val="Tahoma"/>
        <family val="2"/>
      </rPr>
      <t>Revenues/(expenses) from net equity method</t>
    </r>
  </si>
  <si>
    <r>
      <rPr>
        <sz val="11"/>
        <color rgb="FF808080"/>
        <rFont val="Tahoma"/>
        <family val="2"/>
      </rPr>
      <t>Other revenues/(expenses), net</t>
    </r>
  </si>
  <si>
    <r>
      <rPr>
        <b/>
        <sz val="11"/>
        <color rgb="FF808080"/>
        <rFont val="Tahoma"/>
        <family val="2"/>
      </rPr>
      <t>Income from operating activities</t>
    </r>
  </si>
  <si>
    <r>
      <rPr>
        <sz val="11"/>
        <color rgb="FF808080"/>
        <rFont val="Tahoma"/>
        <family val="2"/>
      </rPr>
      <t>Net financial revenues/(expenses)</t>
    </r>
  </si>
  <si>
    <r>
      <rPr>
        <b/>
        <sz val="11"/>
        <color rgb="FF808080"/>
        <rFont val="Tahoma"/>
        <family val="2"/>
      </rPr>
      <t>Income before taxes</t>
    </r>
  </si>
  <si>
    <r>
      <rPr>
        <sz val="11"/>
        <color rgb="FF808080"/>
        <rFont val="Tahoma"/>
        <family val="2"/>
      </rPr>
      <t>Income tax provision</t>
    </r>
  </si>
  <si>
    <r>
      <rPr>
        <b/>
        <sz val="11"/>
        <color rgb="FF808080"/>
        <rFont val="Tahoma"/>
        <family val="2"/>
      </rPr>
      <t>Income before minority interest</t>
    </r>
  </si>
  <si>
    <r>
      <rPr>
        <sz val="11"/>
        <color rgb="FF808080"/>
        <rFont val="Tahoma"/>
        <family val="2"/>
      </rPr>
      <t>Minority interest</t>
    </r>
  </si>
  <si>
    <r>
      <rPr>
        <b/>
        <sz val="11"/>
        <color rgb="FF808080"/>
        <rFont val="Tahoma"/>
        <family val="2"/>
      </rPr>
      <t>Net income</t>
    </r>
  </si>
  <si>
    <r>
      <rPr>
        <b/>
        <sz val="12"/>
        <color rgb="FF003087"/>
        <rFont val="Tahoma"/>
        <family val="2"/>
      </rPr>
      <t>CONSOLIDATED STATEMENT OF FINANCIAL POSITION</t>
    </r>
  </si>
  <si>
    <r>
      <rPr>
        <b/>
        <sz val="11"/>
        <color rgb="FFFFFFFF"/>
        <rFont val="Tahoma"/>
        <family val="2"/>
      </rPr>
      <t>ASSETS</t>
    </r>
  </si>
  <si>
    <r>
      <rPr>
        <b/>
        <sz val="11"/>
        <color rgb="FF4D4D4D"/>
        <rFont val="Tahoma"/>
        <family val="2"/>
      </rPr>
      <t>Current assets</t>
    </r>
  </si>
  <si>
    <r>
      <rPr>
        <sz val="11"/>
        <color rgb="FF4D4D4D"/>
        <rFont val="Tahoma"/>
        <family val="2"/>
      </rPr>
      <t>Cash and cash equivalents</t>
    </r>
  </si>
  <si>
    <r>
      <rPr>
        <sz val="11"/>
        <color rgb="FF4D4D4D"/>
        <rFont val="Tahoma"/>
        <family val="2"/>
      </rPr>
      <t>Financial assets</t>
    </r>
  </si>
  <si>
    <r>
      <rPr>
        <sz val="11"/>
        <color rgb="FF4D4D4D"/>
        <rFont val="Tahoma"/>
        <family val="2"/>
      </rPr>
      <t>Current taxes</t>
    </r>
  </si>
  <si>
    <r>
      <rPr>
        <sz val="11"/>
        <color rgb="FF4D4D4D"/>
        <rFont val="Tahoma"/>
        <family val="2"/>
      </rPr>
      <t>Inventories - net</t>
    </r>
  </si>
  <si>
    <r>
      <rPr>
        <sz val="11"/>
        <color rgb="FF4D4D4D"/>
        <rFont val="Tahoma"/>
        <family val="2"/>
      </rPr>
      <t>Non-financial assets</t>
    </r>
  </si>
  <si>
    <r>
      <rPr>
        <sz val="11"/>
        <color rgb="FF4D4D4D"/>
        <rFont val="Tahoma"/>
        <family val="2"/>
      </rPr>
      <t>Loans receivable from related parties</t>
    </r>
  </si>
  <si>
    <r>
      <rPr>
        <b/>
        <sz val="11"/>
        <color rgb="FFFFFFFF"/>
        <rFont val="Tahoma"/>
        <family val="2"/>
      </rPr>
      <t>Total current assets</t>
    </r>
  </si>
  <si>
    <r>
      <rPr>
        <b/>
        <sz val="11"/>
        <color rgb="FF4D4D4D"/>
        <rFont val="Tahoma"/>
        <family val="2"/>
      </rPr>
      <t>Non-current assets</t>
    </r>
  </si>
  <si>
    <r>
      <rPr>
        <sz val="11"/>
        <color rgb="FF4D4D4D"/>
        <rFont val="Tahoma"/>
        <family val="2"/>
      </rPr>
      <t>Restricted cash</t>
    </r>
  </si>
  <si>
    <r>
      <rPr>
        <sz val="11"/>
        <color rgb="FF4D4D4D"/>
        <rFont val="Tahoma"/>
        <family val="2"/>
      </rPr>
      <t>Non-current taxes</t>
    </r>
  </si>
  <si>
    <r>
      <rPr>
        <sz val="11"/>
        <color rgb="FF4D4D4D"/>
        <rFont val="Tahoma"/>
        <family val="2"/>
      </rPr>
      <t>Investments in associates and joint ventures</t>
    </r>
  </si>
  <si>
    <r>
      <rPr>
        <sz val="11"/>
        <color rgb="FF4D4D4D"/>
        <rFont val="Tahoma"/>
        <family val="2"/>
      </rPr>
      <t>Financial instruments</t>
    </r>
  </si>
  <si>
    <r>
      <rPr>
        <sz val="11"/>
        <color rgb="FF4D4D4D"/>
        <rFont val="Tahoma"/>
        <family val="2"/>
      </rPr>
      <t>Inventories - net</t>
    </r>
  </si>
  <si>
    <r>
      <rPr>
        <sz val="11"/>
        <color rgb="FF4D4D4D"/>
        <rFont val="Tahoma"/>
        <family val="2"/>
      </rPr>
      <t>Property, plant, and equipment - net</t>
    </r>
  </si>
  <si>
    <r>
      <rPr>
        <sz val="11"/>
        <color rgb="FF4D4D4D"/>
        <rFont val="Tahoma"/>
        <family val="2"/>
      </rPr>
      <t>Investment property - net</t>
    </r>
  </si>
  <si>
    <r>
      <rPr>
        <sz val="11"/>
        <color rgb="FF4D4D4D"/>
        <rFont val="Tahoma"/>
        <family val="2"/>
      </rPr>
      <t>Assets held for sale</t>
    </r>
  </si>
  <si>
    <r>
      <rPr>
        <sz val="11"/>
        <color rgb="FF4D4D4D"/>
        <rFont val="Tahoma"/>
        <family val="2"/>
      </rPr>
      <t>Intangible assets - net</t>
    </r>
  </si>
  <si>
    <r>
      <rPr>
        <sz val="11"/>
        <color rgb="FF4D4D4D"/>
        <rFont val="Tahoma"/>
        <family val="2"/>
      </rPr>
      <t>Deferred tax</t>
    </r>
  </si>
  <si>
    <r>
      <rPr>
        <sz val="11"/>
        <color rgb="FF4D4D4D"/>
        <rFont val="Tahoma"/>
        <family val="2"/>
      </rPr>
      <t>Finance lease assets - net</t>
    </r>
  </si>
  <si>
    <r>
      <rPr>
        <sz val="11"/>
        <color rgb="FF4D4D4D"/>
        <rFont val="Tahoma"/>
        <family val="2"/>
      </rPr>
      <t>Intangible finance lease assets - net</t>
    </r>
  </si>
  <si>
    <r>
      <rPr>
        <b/>
        <sz val="11"/>
        <color rgb="FF4D4D4D"/>
        <rFont val="Tahoma"/>
        <family val="2"/>
      </rPr>
      <t>Total non-current assets</t>
    </r>
  </si>
  <si>
    <r>
      <rPr>
        <b/>
        <sz val="11"/>
        <color rgb="FFFFFFFF"/>
        <rFont val="Tahoma"/>
        <family val="2"/>
      </rPr>
      <t>TOTAL ASSETS</t>
    </r>
  </si>
  <si>
    <r>
      <rPr>
        <b/>
        <sz val="11"/>
        <color rgb="FFFFFFFF"/>
        <rFont val="Tahoma"/>
        <family val="2"/>
      </rPr>
      <t>SHAREHOLDERS' LIABILITIES AND EQUITY</t>
    </r>
  </si>
  <si>
    <r>
      <rPr>
        <b/>
        <sz val="11"/>
        <color rgb="FF4D4D4D"/>
        <rFont val="Tahoma"/>
        <family val="2"/>
      </rPr>
      <t>Current liabilities</t>
    </r>
  </si>
  <si>
    <r>
      <rPr>
        <sz val="11"/>
        <color rgb="FF4D4D4D"/>
        <rFont val="Tahoma"/>
        <family val="2"/>
      </rPr>
      <t>Financial liabilities</t>
    </r>
  </si>
  <si>
    <r>
      <rPr>
        <sz val="11"/>
        <color rgb="FF4D4D4D"/>
        <rFont val="Tahoma"/>
        <family val="2"/>
      </rPr>
      <t>Accounts payable</t>
    </r>
  </si>
  <si>
    <r>
      <rPr>
        <sz val="11"/>
        <color rgb="FF4D4D4D"/>
        <rFont val="Tahoma"/>
        <family val="2"/>
      </rPr>
      <t>Economic related parties</t>
    </r>
  </si>
  <si>
    <r>
      <rPr>
        <sz val="11"/>
        <color rgb="FF4D4D4D"/>
        <rFont val="Tahoma"/>
        <family val="2"/>
      </rPr>
      <t>Employee benefits</t>
    </r>
  </si>
  <si>
    <r>
      <rPr>
        <sz val="11"/>
        <color rgb="FF4D4D4D"/>
        <rFont val="Tahoma"/>
        <family val="2"/>
      </rPr>
      <t>Provisions</t>
    </r>
  </si>
  <si>
    <r>
      <rPr>
        <sz val="11"/>
        <color rgb="FF4D4D4D"/>
        <rFont val="Tahoma"/>
        <family val="2"/>
      </rPr>
      <t>Non-financial liabilities</t>
    </r>
  </si>
  <si>
    <r>
      <rPr>
        <sz val="11"/>
        <color rgb="FF4D4D4D"/>
        <rFont val="Tahoma"/>
        <family val="2"/>
      </rPr>
      <t>Other financial liabilities - Hedges</t>
    </r>
  </si>
  <si>
    <r>
      <rPr>
        <b/>
        <sz val="11"/>
        <color rgb="FF4D4D4D"/>
        <rFont val="Tahoma"/>
        <family val="2"/>
      </rPr>
      <t>Total current liabilities</t>
    </r>
  </si>
  <si>
    <r>
      <rPr>
        <b/>
        <sz val="11"/>
        <color rgb="FF4D4D4D"/>
        <rFont val="Tahoma"/>
        <family val="2"/>
      </rPr>
      <t>Non-current liabilities</t>
    </r>
  </si>
  <si>
    <r>
      <rPr>
        <sz val="11"/>
        <color rgb="FF4D4D4D"/>
        <rFont val="Tahoma"/>
        <family val="2"/>
      </rPr>
      <t>Loans payable to related parties</t>
    </r>
  </si>
  <si>
    <r>
      <rPr>
        <b/>
        <sz val="11"/>
        <color rgb="FF4D4D4D"/>
        <rFont val="Tahoma"/>
        <family val="2"/>
      </rPr>
      <t>Total non-current liabilities</t>
    </r>
  </si>
  <si>
    <r>
      <rPr>
        <b/>
        <sz val="11"/>
        <color rgb="FFFFFFFF"/>
        <rFont val="Tahoma"/>
        <family val="2"/>
      </rPr>
      <t>TOTAL LIABILITIES</t>
    </r>
  </si>
  <si>
    <r>
      <rPr>
        <b/>
        <sz val="11"/>
        <color rgb="FF4D4D4D"/>
        <rFont val="Tahoma"/>
        <family val="2"/>
      </rPr>
      <t>Shareholders' equity</t>
    </r>
  </si>
  <si>
    <r>
      <rPr>
        <sz val="11"/>
        <color rgb="FF4D4D4D"/>
        <rFont val="Tahoma"/>
        <family val="2"/>
      </rPr>
      <t>Subscribed and paid-in capital</t>
    </r>
  </si>
  <si>
    <r>
      <rPr>
        <sz val="11"/>
        <color rgb="FF4D4D4D"/>
        <rFont val="Tahoma"/>
        <family val="2"/>
      </rPr>
      <t>Premium for placement of shares</t>
    </r>
  </si>
  <si>
    <r>
      <rPr>
        <sz val="11"/>
        <color rgb="FF4D4D4D"/>
        <rFont val="Tahoma"/>
        <family val="2"/>
      </rPr>
      <t>Reserves</t>
    </r>
  </si>
  <si>
    <r>
      <rPr>
        <sz val="11"/>
        <color rgb="FF4D4D4D"/>
        <rFont val="Tahoma"/>
        <family val="2"/>
      </rPr>
      <t>Retained income</t>
    </r>
  </si>
  <si>
    <r>
      <rPr>
        <sz val="11"/>
        <color rgb="FF4D4D4D"/>
        <rFont val="Tahoma"/>
        <family val="2"/>
      </rPr>
      <t>Income for the year</t>
    </r>
  </si>
  <si>
    <r>
      <rPr>
        <sz val="11"/>
        <color rgb="FF4D4D4D"/>
        <rFont val="Tahoma"/>
        <family val="2"/>
      </rPr>
      <t>Other comprehensive income</t>
    </r>
  </si>
  <si>
    <r>
      <rPr>
        <b/>
        <sz val="11"/>
        <color rgb="FF4D4D4D"/>
        <rFont val="Tahoma"/>
        <family val="2"/>
      </rPr>
      <t>Equity attributable to controlling interest</t>
    </r>
  </si>
  <si>
    <r>
      <rPr>
        <sz val="11"/>
        <color rgb="FF4D4D4D"/>
        <rFont val="Tahoma"/>
        <family val="2"/>
      </rPr>
      <t>Non-controlling interest</t>
    </r>
  </si>
  <si>
    <r>
      <rPr>
        <b/>
        <sz val="11"/>
        <color rgb="FF4D4D4D"/>
        <rFont val="Tahoma"/>
        <family val="2"/>
      </rPr>
      <t>Total shareholders' equity</t>
    </r>
  </si>
  <si>
    <r>
      <rPr>
        <b/>
        <sz val="11"/>
        <color rgb="FFFFFFFF"/>
        <rFont val="Tahoma"/>
        <family val="2"/>
      </rPr>
      <t>TOTAL SHAREHOLDERS' LIABILITIES AND EQUITY</t>
    </r>
  </si>
  <si>
    <r>
      <rPr>
        <b/>
        <sz val="12"/>
        <color rgb="FF003087"/>
        <rFont val="Tahoma"/>
        <family val="2"/>
      </rPr>
      <t>SEPARATE INCOME STATEMENT - ISA</t>
    </r>
  </si>
  <si>
    <r>
      <rPr>
        <sz val="11"/>
        <color rgb="FF808080"/>
        <rFont val="Tahoma"/>
        <family val="2"/>
      </rPr>
      <t>Income from joint account agreement</t>
    </r>
  </si>
  <si>
    <r>
      <rPr>
        <sz val="11"/>
        <color rgb="FF808080"/>
        <rFont val="Tahoma"/>
        <family val="2"/>
      </rPr>
      <t>Energy transmission services</t>
    </r>
  </si>
  <si>
    <r>
      <rPr>
        <sz val="11"/>
        <color rgb="FF808080"/>
        <rFont val="Tahoma"/>
        <family val="2"/>
      </rPr>
      <t>Connection charges</t>
    </r>
  </si>
  <si>
    <r>
      <rPr>
        <sz val="11"/>
        <color rgb="FF808080"/>
        <rFont val="Tahoma"/>
        <family val="2"/>
      </rPr>
      <t>Infrastructure projects</t>
    </r>
  </si>
  <si>
    <r>
      <rPr>
        <sz val="11"/>
        <color rgb="FF808080"/>
        <rFont val="Tahoma"/>
        <family val="2"/>
      </rPr>
      <t>Telecommunications</t>
    </r>
  </si>
  <si>
    <r>
      <rPr>
        <b/>
        <sz val="11"/>
        <color rgb="FF808080"/>
        <rFont val="Tahoma"/>
        <family val="2"/>
      </rPr>
      <t xml:space="preserve">EBITDA </t>
    </r>
  </si>
  <si>
    <r>
      <rPr>
        <b/>
        <sz val="12"/>
        <color rgb="FF003087"/>
        <rFont val="Tahoma"/>
        <family val="2"/>
      </rPr>
      <t>SEPARATE STATEMENT OF FINANCIAL POSITION - ISA</t>
    </r>
  </si>
  <si>
    <r>
      <rPr>
        <sz val="11"/>
        <color rgb="FF4D4D4D"/>
        <rFont val="Tahoma"/>
        <family val="2"/>
      </rPr>
      <t>Investments in subsidiaries, associates, and joint ventures</t>
    </r>
  </si>
  <si>
    <r>
      <rPr>
        <sz val="11"/>
        <color rgb="FF4D4D4D"/>
        <rFont val="Tahoma"/>
        <family val="2"/>
      </rPr>
      <t>Investments in financial instruments</t>
    </r>
  </si>
  <si>
    <r>
      <rPr>
        <sz val="11"/>
        <color rgb="FF4D4D4D"/>
        <rFont val="Tahoma"/>
        <family val="2"/>
      </rPr>
      <t>Other finanacial liabilities</t>
    </r>
  </si>
  <si>
    <r>
      <rPr>
        <sz val="11"/>
        <color rgb="FF4D4D4D"/>
        <rFont val="Tahoma"/>
        <family val="2"/>
      </rPr>
      <t>Deferred tax liability</t>
    </r>
  </si>
  <si>
    <r>
      <rPr>
        <b/>
        <sz val="12"/>
        <color rgb="FF003087"/>
        <rFont val="Tahoma"/>
        <family val="2"/>
      </rPr>
      <t>SEPARATE INCOME STATEMENT - ISA INTERCOLOMBIA</t>
    </r>
  </si>
  <si>
    <r>
      <rPr>
        <sz val="11"/>
        <color rgb="FF808080"/>
        <rFont val="Tahoma"/>
        <family val="2"/>
      </rPr>
      <t>Project management</t>
    </r>
  </si>
  <si>
    <r>
      <rPr>
        <sz val="11"/>
        <color rgb="FF808080"/>
        <rFont val="Tahoma"/>
        <family val="2"/>
      </rPr>
      <t>Electric infrastructure leases</t>
    </r>
  </si>
  <si>
    <r>
      <rPr>
        <sz val="11"/>
        <color rgb="FF808080"/>
        <rFont val="Tahoma"/>
        <family val="2"/>
      </rPr>
      <t>Other financial assets</t>
    </r>
  </si>
  <si>
    <r>
      <rPr>
        <sz val="11"/>
        <color rgb="FF4D4D4D"/>
        <rFont val="Tahoma"/>
        <family val="2"/>
      </rPr>
      <t>Joint Accounts Contract</t>
    </r>
  </si>
  <si>
    <r>
      <rPr>
        <b/>
        <sz val="12"/>
        <color rgb="FF003087"/>
        <rFont val="Tahoma"/>
        <family val="2"/>
      </rPr>
      <t>SEPARATE INCOME STATEMENT - ISA TRANSELCA</t>
    </r>
  </si>
  <si>
    <r>
      <rPr>
        <sz val="11"/>
        <color rgb="FF808080"/>
        <rFont val="Tahoma"/>
        <family val="2"/>
      </rPr>
      <t>CND-MEM Dispatch and coordination</t>
    </r>
  </si>
  <si>
    <r>
      <rPr>
        <b/>
        <sz val="12"/>
        <color rgb="FF003087"/>
        <rFont val="Tahoma"/>
        <family val="2"/>
      </rPr>
      <t>SEPARATE STATEMENT OF FINANCIAL POSITION - ISA TRANSELCA</t>
    </r>
  </si>
  <si>
    <r>
      <rPr>
        <sz val="11"/>
        <color rgb="FF4D4D4D"/>
        <rFont val="Tahoma"/>
        <family val="2"/>
      </rPr>
      <t>Investments in joint venture</t>
    </r>
  </si>
  <si>
    <r>
      <rPr>
        <sz val="11"/>
        <color rgb="FF4D4D4D"/>
        <rFont val="Tahoma"/>
        <family val="2"/>
      </rPr>
      <t>Intangible finance lease assets</t>
    </r>
  </si>
  <si>
    <r>
      <rPr>
        <sz val="11"/>
        <color rgb="FF4D4D4D"/>
        <rFont val="Tahoma"/>
        <family val="2"/>
      </rPr>
      <t>Accounts payable to economic related parties</t>
    </r>
  </si>
  <si>
    <r>
      <rPr>
        <sz val="12"/>
        <color rgb="FF4D4D4D"/>
        <rFont val="Tahoma"/>
        <family val="2"/>
      </rPr>
      <t>In USD thousands</t>
    </r>
  </si>
  <si>
    <r>
      <rPr>
        <sz val="11"/>
        <color rgb="FF808080"/>
        <rFont val="Tahoma"/>
        <family val="2"/>
      </rPr>
      <t>Supplementary revenues</t>
    </r>
  </si>
  <si>
    <r>
      <rPr>
        <sz val="11"/>
        <color rgb="FF808080"/>
        <rFont val="Tahoma"/>
        <family val="2"/>
      </rPr>
      <t>Trade accounts receivable</t>
    </r>
  </si>
  <si>
    <r>
      <rPr>
        <sz val="11"/>
        <color rgb="FF808080"/>
        <rFont val="Tahoma"/>
        <family val="2"/>
      </rPr>
      <t>Other accounts receivable</t>
    </r>
  </si>
  <si>
    <r>
      <rPr>
        <sz val="11"/>
        <color rgb="FF4D4D4D"/>
        <rFont val="Tahoma"/>
        <family val="2"/>
      </rPr>
      <t>Inventories</t>
    </r>
  </si>
  <si>
    <r>
      <rPr>
        <sz val="11"/>
        <color rgb="FF808080"/>
        <rFont val="Tahoma"/>
        <family val="2"/>
      </rPr>
      <t>Other non-financial assets</t>
    </r>
  </si>
  <si>
    <r>
      <rPr>
        <sz val="11"/>
        <color rgb="FF808080"/>
        <rFont val="Tahoma"/>
        <family val="2"/>
      </rPr>
      <t>Accounts receivable from related parties</t>
    </r>
  </si>
  <si>
    <r>
      <rPr>
        <sz val="11"/>
        <color rgb="FF808080"/>
        <rFont val="Tahoma"/>
        <family val="2"/>
      </rPr>
      <t>Tax Credit</t>
    </r>
  </si>
  <si>
    <r>
      <rPr>
        <sz val="11"/>
        <color rgb="FF808080"/>
        <rFont val="Tahoma"/>
        <family val="2"/>
      </rPr>
      <t>Trade accounts payable</t>
    </r>
  </si>
  <si>
    <r>
      <rPr>
        <sz val="11"/>
        <color rgb="FF808080"/>
        <rFont val="Tahoma"/>
        <family val="2"/>
      </rPr>
      <t>Other accounts payable</t>
    </r>
  </si>
  <si>
    <r>
      <rPr>
        <sz val="11"/>
        <color rgb="FF808080"/>
        <rFont val="Tahoma"/>
        <family val="2"/>
      </rPr>
      <t>Financial liabilities - Short Term</t>
    </r>
  </si>
  <si>
    <r>
      <rPr>
        <sz val="11"/>
        <color rgb="FF808080"/>
        <rFont val="Tahoma"/>
        <family val="2"/>
      </rPr>
      <t>Accounts payable to related parties</t>
    </r>
  </si>
  <si>
    <r>
      <rPr>
        <sz val="11"/>
        <color rgb="FF808080"/>
        <rFont val="Tahoma"/>
        <family val="2"/>
      </rPr>
      <t>Other provisions</t>
    </r>
  </si>
  <si>
    <r>
      <rPr>
        <sz val="11"/>
        <color rgb="FF808080"/>
        <rFont val="Tahoma"/>
        <family val="2"/>
      </rPr>
      <t>Accounts payable to related parties - Long Term</t>
    </r>
  </si>
  <si>
    <r>
      <rPr>
        <sz val="11"/>
        <color rgb="FF808080"/>
        <rFont val="Tahoma"/>
        <family val="2"/>
      </rPr>
      <t>Financial liabilities - Long Term</t>
    </r>
  </si>
  <si>
    <r>
      <rPr>
        <sz val="11"/>
        <color rgb="FF808080"/>
        <rFont val="Tahoma"/>
        <family val="2"/>
      </rPr>
      <t>Income tax and deferred stake</t>
    </r>
  </si>
  <si>
    <r>
      <rPr>
        <sz val="11"/>
        <color rgb="FF808080"/>
        <rFont val="Tahoma"/>
        <family val="2"/>
      </rPr>
      <t>Other capital reserves</t>
    </r>
  </si>
  <si>
    <r>
      <rPr>
        <sz val="11"/>
        <color rgb="FF808080"/>
        <rFont val="Tahoma"/>
        <family val="2"/>
      </rPr>
      <t>Accumulated income</t>
    </r>
  </si>
  <si>
    <r>
      <rPr>
        <sz val="11"/>
        <color rgb="FF808080"/>
        <rFont val="Tahoma"/>
        <family val="2"/>
      </rPr>
      <t>Supplementary revenues</t>
    </r>
    <r>
      <rPr>
        <sz val="11"/>
        <color rgb="FF808080"/>
        <rFont val="Tahoma"/>
        <family val="2"/>
      </rPr>
      <t xml:space="preserve"> </t>
    </r>
  </si>
  <si>
    <r>
      <rPr>
        <sz val="11"/>
        <color rgb="FF808080"/>
        <rFont val="Tahoma"/>
        <family val="2"/>
      </rPr>
      <t>Supplies and spare parts, net</t>
    </r>
  </si>
  <si>
    <r>
      <rPr>
        <sz val="11"/>
        <color rgb="FF808080"/>
        <rFont val="Tahoma"/>
        <family val="2"/>
      </rPr>
      <t>Pre-contracted expenses</t>
    </r>
  </si>
  <si>
    <r>
      <rPr>
        <sz val="11"/>
        <color rgb="FF808080"/>
        <rFont val="Tahoma"/>
        <family val="2"/>
      </rPr>
      <t>Trade accounts receivable, net</t>
    </r>
  </si>
  <si>
    <r>
      <rPr>
        <sz val="11"/>
        <color rgb="FF808080"/>
        <rFont val="Tahoma"/>
        <family val="2"/>
      </rPr>
      <t>Long-term accounts receivable from related parties</t>
    </r>
  </si>
  <si>
    <r>
      <rPr>
        <sz val="11"/>
        <color rgb="FF808080"/>
        <rFont val="Tahoma"/>
        <family val="2"/>
      </rPr>
      <t>Other long-term accounts receivable</t>
    </r>
  </si>
  <si>
    <r>
      <rPr>
        <sz val="11"/>
        <color rgb="FF808080"/>
        <rFont val="Tahoma"/>
        <family val="2"/>
      </rPr>
      <t>Facilities, furniture and equipment, net</t>
    </r>
  </si>
  <si>
    <r>
      <rPr>
        <sz val="11"/>
        <color rgb="FF808080"/>
        <rFont val="Tahoma"/>
        <family val="2"/>
      </rPr>
      <t>Leases</t>
    </r>
  </si>
  <si>
    <r>
      <rPr>
        <sz val="11"/>
        <color rgb="FF808080"/>
        <rFont val="Tahoma"/>
        <family val="2"/>
      </rPr>
      <t>Intangible assets, net</t>
    </r>
  </si>
  <si>
    <r>
      <rPr>
        <sz val="11"/>
        <color rgb="FF808080"/>
        <rFont val="Tahoma"/>
        <family val="2"/>
      </rPr>
      <t>Taxes and contributions payable</t>
    </r>
  </si>
  <si>
    <r>
      <rPr>
        <sz val="11"/>
        <color rgb="FF808080"/>
        <rFont val="Tahoma"/>
        <family val="2"/>
      </rPr>
      <t>Financial liabilities</t>
    </r>
  </si>
  <si>
    <r>
      <rPr>
        <sz val="11"/>
        <color rgb="FF808080"/>
        <rFont val="Tahoma"/>
        <family val="2"/>
      </rPr>
      <t>Other long-term accounts payable</t>
    </r>
  </si>
  <si>
    <r>
      <rPr>
        <sz val="11"/>
        <color rgb="FF808080"/>
        <rFont val="Tahoma"/>
        <family val="2"/>
      </rPr>
      <t>Long-term provisions</t>
    </r>
  </si>
  <si>
    <r>
      <rPr>
        <sz val="11"/>
        <color rgb="FF808080"/>
        <rFont val="Tahoma"/>
        <family val="2"/>
      </rPr>
      <t>Long-term financial liabilities</t>
    </r>
  </si>
  <si>
    <r>
      <rPr>
        <sz val="11"/>
        <color rgb="FF808080"/>
        <rFont val="Tahoma"/>
        <family val="2"/>
      </rPr>
      <t>Hedge Derivative Instruments</t>
    </r>
  </si>
  <si>
    <r>
      <rPr>
        <sz val="11"/>
        <color rgb="FF808080"/>
        <rFont val="Tahoma"/>
        <family val="2"/>
      </rPr>
      <t>Deferred income tax liability, net</t>
    </r>
  </si>
  <si>
    <r>
      <rPr>
        <sz val="11"/>
        <color rgb="FF808080"/>
        <rFont val="Tahoma"/>
        <family val="2"/>
      </rPr>
      <t>Issued capital</t>
    </r>
  </si>
  <si>
    <r>
      <rPr>
        <sz val="11"/>
        <color rgb="FF808080"/>
        <rFont val="Tahoma"/>
        <family val="2"/>
      </rPr>
      <t>Issuance premium</t>
    </r>
  </si>
  <si>
    <r>
      <rPr>
        <sz val="11"/>
        <color rgb="FF808080"/>
        <rFont val="Tahoma"/>
        <family val="2"/>
      </rPr>
      <t>Other equity reserves</t>
    </r>
  </si>
  <si>
    <r>
      <rPr>
        <b/>
        <sz val="10"/>
        <color rgb="FFFFFFFF"/>
        <rFont val="Tahoma"/>
        <family val="2"/>
      </rPr>
      <t>Affiliate</t>
    </r>
  </si>
  <si>
    <r>
      <rPr>
        <b/>
        <sz val="10"/>
        <color rgb="FFFFFFFF"/>
        <rFont val="Tahoma"/>
        <family val="2"/>
      </rPr>
      <t>Financing source</t>
    </r>
  </si>
  <si>
    <r>
      <rPr>
        <b/>
        <sz val="10"/>
        <color rgb="FFFFFFFF"/>
        <rFont val="Tahoma"/>
        <family val="2"/>
      </rPr>
      <t>Loan Currency</t>
    </r>
  </si>
  <si>
    <r>
      <rPr>
        <b/>
        <sz val="10"/>
        <color rgb="FFFFFFFF"/>
        <rFont val="Tahoma"/>
        <family val="2"/>
      </rPr>
      <t>Starting date</t>
    </r>
  </si>
  <si>
    <r>
      <rPr>
        <b/>
        <sz val="10"/>
        <color rgb="FFFFFFFF"/>
        <rFont val="Tahoma"/>
        <family val="2"/>
      </rPr>
      <t>Maturity date</t>
    </r>
  </si>
  <si>
    <r>
      <rPr>
        <b/>
        <sz val="10"/>
        <color rgb="FFFFFFFF"/>
        <rFont val="Tahoma"/>
        <family val="2"/>
      </rPr>
      <t>Term years</t>
    </r>
  </si>
  <si>
    <r>
      <rPr>
        <b/>
        <sz val="10"/>
        <color rgb="FFFFFFFF"/>
        <rFont val="Tahoma"/>
        <family val="2"/>
      </rPr>
      <t>Interest rate</t>
    </r>
  </si>
  <si>
    <r>
      <rPr>
        <sz val="11"/>
        <color rgb="FF000000"/>
        <rFont val="Calibri"/>
        <family val="2"/>
      </rPr>
      <t>ISA</t>
    </r>
  </si>
  <si>
    <t>⁺</t>
  </si>
  <si>
    <r>
      <rPr>
        <sz val="11"/>
        <color rgb="FF808080"/>
        <rFont val="Tahoma"/>
        <family val="2"/>
      </rPr>
      <t>Transelca</t>
    </r>
  </si>
  <si>
    <t>INTERCHILE</t>
  </si>
  <si>
    <r>
      <rPr>
        <b/>
        <sz val="10"/>
        <color rgb="FFFFFFFF"/>
        <rFont val="Tahoma"/>
        <family val="2"/>
      </rPr>
      <t>Issue date</t>
    </r>
  </si>
  <si>
    <r>
      <rPr>
        <sz val="11"/>
        <color rgb="FF000000"/>
        <rFont val="Calibri"/>
        <family val="2"/>
      </rPr>
      <t>Colombia</t>
    </r>
  </si>
  <si>
    <r>
      <rPr>
        <sz val="11"/>
        <color rgb="FF000000"/>
        <rFont val="Calibri"/>
        <family val="2"/>
      </rPr>
      <t>Chile</t>
    </r>
  </si>
  <si>
    <r>
      <rPr>
        <sz val="11"/>
        <color rgb="FF000000"/>
        <rFont val="Calibri"/>
        <family val="2"/>
      </rPr>
      <t>Peru</t>
    </r>
  </si>
  <si>
    <r>
      <rPr>
        <b/>
        <sz val="12"/>
        <color rgb="FF003087"/>
        <rFont val="Tahoma"/>
        <family val="2"/>
      </rPr>
      <t>Dividends received by the Parent Company</t>
    </r>
  </si>
  <si>
    <r>
      <rPr>
        <b/>
        <sz val="11"/>
        <color rgb="FFFFFFFF"/>
        <rFont val="Tahoma"/>
        <family val="2"/>
      </rPr>
      <t>Company</t>
    </r>
  </si>
  <si>
    <r>
      <rPr>
        <sz val="11"/>
        <color rgb="FF808080"/>
        <rFont val="Tahoma"/>
        <family val="2"/>
      </rPr>
      <t>XM</t>
    </r>
  </si>
  <si>
    <r>
      <rPr>
        <sz val="11"/>
        <color rgb="FF808080"/>
        <rFont val="Tahoma"/>
        <family val="2"/>
      </rPr>
      <t>Intercolombia</t>
    </r>
  </si>
  <si>
    <r>
      <rPr>
        <sz val="11"/>
        <color rgb="FF808080"/>
        <rFont val="Tahoma"/>
        <family val="2"/>
      </rPr>
      <t>SIR</t>
    </r>
  </si>
  <si>
    <r>
      <rPr>
        <b/>
        <sz val="11"/>
        <color rgb="FF808080"/>
        <rFont val="Tahoma"/>
        <family val="2"/>
      </rPr>
      <t>Total Colombia</t>
    </r>
  </si>
  <si>
    <r>
      <rPr>
        <sz val="11"/>
        <color rgb="FF808080"/>
        <rFont val="Tahoma"/>
        <family val="2"/>
      </rPr>
      <t>ISA Bolivia</t>
    </r>
  </si>
  <si>
    <r>
      <rPr>
        <sz val="11"/>
        <color rgb="FF808080"/>
        <rFont val="Tahoma"/>
        <family val="2"/>
      </rPr>
      <t>ISA Perú</t>
    </r>
  </si>
  <si>
    <r>
      <rPr>
        <sz val="11"/>
        <color rgb="FF808080"/>
        <rFont val="Tahoma"/>
        <family val="2"/>
      </rPr>
      <t>PDI</t>
    </r>
  </si>
  <si>
    <r>
      <rPr>
        <sz val="11"/>
        <color rgb="FF808080"/>
        <rFont val="Tahoma"/>
        <family val="2"/>
      </rPr>
      <t>EPR</t>
    </r>
  </si>
  <si>
    <r>
      <rPr>
        <sz val="11"/>
        <color rgb="FF808080"/>
        <rFont val="Tahoma"/>
        <family val="2"/>
      </rPr>
      <t>ISA Inversiones Chile</t>
    </r>
  </si>
  <si>
    <r>
      <rPr>
        <sz val="11"/>
        <color rgb="FF808080"/>
        <rFont val="Tahoma"/>
        <family val="2"/>
      </rPr>
      <t>ISA Capital do Brasil</t>
    </r>
  </si>
  <si>
    <r>
      <rPr>
        <sz val="11"/>
        <color rgb="FF808080"/>
        <rFont val="Tahoma"/>
        <family val="2"/>
      </rPr>
      <t>ISA Investimentos</t>
    </r>
  </si>
  <si>
    <r>
      <rPr>
        <b/>
        <sz val="11"/>
        <color rgb="FF808080"/>
        <rFont val="Tahoma"/>
        <family val="2"/>
      </rPr>
      <t>Total abroad</t>
    </r>
  </si>
  <si>
    <r>
      <rPr>
        <b/>
        <sz val="11"/>
        <color rgb="FF808080"/>
        <rFont val="Tahoma"/>
        <family val="2"/>
      </rPr>
      <t>Total dividends received</t>
    </r>
  </si>
  <si>
    <r>
      <rPr>
        <b/>
        <sz val="12"/>
        <color rgb="FF003087"/>
        <rFont val="Tahoma"/>
        <family val="2"/>
      </rPr>
      <t>Dividends provided by the Parent Company</t>
    </r>
  </si>
  <si>
    <r>
      <rPr>
        <sz val="11"/>
        <color rgb="FF808080"/>
        <rFont val="Tahoma"/>
        <family val="2"/>
      </rPr>
      <t>Total dividend</t>
    </r>
  </si>
  <si>
    <r>
      <rPr>
        <sz val="11"/>
        <color rgb="FF808080"/>
        <rFont val="Tahoma"/>
        <family val="2"/>
      </rPr>
      <t>Dividend per share</t>
    </r>
  </si>
  <si>
    <r>
      <rPr>
        <b/>
        <sz val="12"/>
        <color rgb="FF003087"/>
        <rFont val="Tahoma"/>
        <family val="2"/>
      </rPr>
      <t>SEPARATE INCOME STATEMENT - ISA PERÚ</t>
    </r>
  </si>
  <si>
    <r>
      <rPr>
        <sz val="11"/>
        <color rgb="FF4D4D4D"/>
        <rFont val="Tahoma"/>
        <family val="2"/>
      </rPr>
      <t>Trade accounts receivable, net</t>
    </r>
  </si>
  <si>
    <r>
      <rPr>
        <sz val="11"/>
        <color rgb="FF4D4D4D"/>
        <rFont val="Tahoma"/>
        <family val="2"/>
      </rPr>
      <t>Other accounts receivable, net</t>
    </r>
  </si>
  <si>
    <r>
      <rPr>
        <sz val="11"/>
        <color rgb="FF4D4D4D"/>
        <rFont val="Tahoma"/>
        <family val="2"/>
      </rPr>
      <t>Accounts receivable from related parties</t>
    </r>
  </si>
  <si>
    <r>
      <rPr>
        <sz val="11"/>
        <color rgb="FF4D4D4D"/>
        <rFont val="Tahoma"/>
        <family val="2"/>
      </rPr>
      <t>Income tax assets</t>
    </r>
    <r>
      <rPr>
        <sz val="11"/>
        <color rgb="FF4D4D4D"/>
        <rFont val="Tahoma"/>
        <family val="2"/>
      </rPr>
      <t xml:space="preserve"> </t>
    </r>
  </si>
  <si>
    <r>
      <rPr>
        <sz val="11"/>
        <color rgb="FF4D4D4D"/>
        <rFont val="Tahoma"/>
        <family val="2"/>
      </rPr>
      <t>Other non-financial assets</t>
    </r>
  </si>
  <si>
    <r>
      <rPr>
        <sz val="11"/>
        <color rgb="FF4D4D4D"/>
        <rFont val="Tahoma"/>
        <family val="2"/>
      </rPr>
      <t>Trade accounts receivable</t>
    </r>
  </si>
  <si>
    <r>
      <rPr>
        <sz val="11"/>
        <color rgb="FF4D4D4D"/>
        <rFont val="Tahoma"/>
        <family val="2"/>
      </rPr>
      <t>Financial investments</t>
    </r>
  </si>
  <si>
    <r>
      <rPr>
        <sz val="11"/>
        <color rgb="FF4D4D4D"/>
        <rFont val="Tahoma"/>
        <family val="2"/>
      </rPr>
      <t>Property, plant, and equipment, net</t>
    </r>
  </si>
  <si>
    <r>
      <rPr>
        <sz val="11"/>
        <color rgb="FF4D4D4D"/>
        <rFont val="Tahoma"/>
        <family val="2"/>
      </rPr>
      <t>Intangible assets</t>
    </r>
  </si>
  <si>
    <r>
      <rPr>
        <sz val="11"/>
        <color rgb="FF4D4D4D"/>
        <rFont val="Tahoma"/>
        <family val="2"/>
      </rPr>
      <t>Deferred income tax assets</t>
    </r>
  </si>
  <si>
    <r>
      <rPr>
        <sz val="11"/>
        <color rgb="FF4D4D4D"/>
        <rFont val="Tahoma"/>
        <family val="2"/>
      </rPr>
      <t>Bank overdrafts</t>
    </r>
  </si>
  <si>
    <r>
      <rPr>
        <sz val="11"/>
        <color rgb="FF4D4D4D"/>
        <rFont val="Tahoma"/>
        <family val="2"/>
      </rPr>
      <t>Trade accounts payable</t>
    </r>
    <r>
      <rPr>
        <sz val="11"/>
        <color rgb="FF4D4D4D"/>
        <rFont val="Tahoma"/>
        <family val="2"/>
      </rPr>
      <t xml:space="preserve"> </t>
    </r>
  </si>
  <si>
    <r>
      <rPr>
        <sz val="11"/>
        <color rgb="FF4D4D4D"/>
        <rFont val="Tahoma"/>
        <family val="2"/>
      </rPr>
      <t xml:space="preserve">       </t>
    </r>
    <r>
      <rPr>
        <sz val="11"/>
        <color rgb="FF4D4D4D"/>
        <rFont val="Tahoma"/>
        <family val="2"/>
      </rPr>
      <t>Taxes payable</t>
    </r>
  </si>
  <si>
    <r>
      <rPr>
        <sz val="11"/>
        <color rgb="FF4D4D4D"/>
        <rFont val="Tahoma"/>
        <family val="2"/>
      </rPr>
      <t xml:space="preserve">       </t>
    </r>
    <r>
      <rPr>
        <sz val="11"/>
        <color rgb="FF4D4D4D"/>
        <rFont val="Tahoma"/>
        <family val="2"/>
      </rPr>
      <t>Compensations payable</t>
    </r>
  </si>
  <si>
    <r>
      <rPr>
        <sz val="11"/>
        <color rgb="FF4D4D4D"/>
        <rFont val="Tahoma"/>
        <family val="2"/>
      </rPr>
      <t xml:space="preserve">       </t>
    </r>
    <r>
      <rPr>
        <sz val="11"/>
        <color rgb="FF4D4D4D"/>
        <rFont val="Tahoma"/>
        <family val="2"/>
      </rPr>
      <t>Other accounts payable</t>
    </r>
  </si>
  <si>
    <r>
      <rPr>
        <sz val="11"/>
        <color rgb="FF4D4D4D"/>
        <rFont val="Tahoma"/>
        <family val="2"/>
      </rPr>
      <t>Other accounts payable</t>
    </r>
  </si>
  <si>
    <r>
      <rPr>
        <sz val="11"/>
        <color rgb="FF4D4D4D"/>
        <rFont val="Tahoma"/>
        <family val="2"/>
      </rPr>
      <t>Accounts payable to related parties</t>
    </r>
  </si>
  <si>
    <r>
      <rPr>
        <sz val="11"/>
        <color rgb="FF4D4D4D"/>
        <rFont val="Tahoma"/>
        <family val="2"/>
      </rPr>
      <t>Income tax liabilities</t>
    </r>
    <r>
      <rPr>
        <sz val="11"/>
        <color rgb="FF4D4D4D"/>
        <rFont val="Tahoma"/>
        <family val="2"/>
      </rPr>
      <t xml:space="preserve"> </t>
    </r>
  </si>
  <si>
    <r>
      <rPr>
        <sz val="11"/>
        <color rgb="FF4D4D4D"/>
        <rFont val="Tahoma"/>
        <family val="2"/>
      </rPr>
      <t>Other provisions</t>
    </r>
    <r>
      <rPr>
        <sz val="11"/>
        <color rgb="FF4D4D4D"/>
        <rFont val="Tahoma"/>
        <family val="2"/>
      </rPr>
      <t xml:space="preserve"> </t>
    </r>
  </si>
  <si>
    <r>
      <rPr>
        <sz val="11"/>
        <color rgb="FF4D4D4D"/>
        <rFont val="Tahoma"/>
        <family val="2"/>
      </rPr>
      <t>Short-term financial liabilities</t>
    </r>
  </si>
  <si>
    <r>
      <rPr>
        <sz val="11"/>
        <color rgb="FF4D4D4D"/>
        <rFont val="Tahoma"/>
        <family val="2"/>
      </rPr>
      <t>Long-term financial liabilities</t>
    </r>
  </si>
  <si>
    <r>
      <rPr>
        <sz val="11"/>
        <color rgb="FF4D4D4D"/>
        <rFont val="Tahoma"/>
        <family val="2"/>
      </rPr>
      <t>Hedge Derivative financial instruments</t>
    </r>
  </si>
  <si>
    <r>
      <rPr>
        <sz val="11"/>
        <color rgb="FF4D4D4D"/>
        <rFont val="Tahoma"/>
        <family val="2"/>
      </rPr>
      <t>Deferred tax liabilities</t>
    </r>
  </si>
  <si>
    <r>
      <rPr>
        <sz val="11"/>
        <color rgb="FF4D4D4D"/>
        <rFont val="Tahoma"/>
        <family val="2"/>
      </rPr>
      <t>Issued capital</t>
    </r>
  </si>
  <si>
    <r>
      <rPr>
        <sz val="11"/>
        <color rgb="FF4D4D4D"/>
        <rFont val="Tahoma"/>
        <family val="2"/>
      </rPr>
      <t>Issuance premium</t>
    </r>
  </si>
  <si>
    <r>
      <rPr>
        <sz val="11"/>
        <color rgb="FF4D4D4D"/>
        <rFont val="Tahoma"/>
        <family val="2"/>
      </rPr>
      <t>Other capital reserves</t>
    </r>
  </si>
  <si>
    <r>
      <rPr>
        <sz val="11"/>
        <color rgb="FF4D4D4D"/>
        <rFont val="Tahoma"/>
        <family val="2"/>
      </rPr>
      <t>Accumulated income</t>
    </r>
  </si>
  <si>
    <r>
      <rPr>
        <sz val="11"/>
        <color rgb="FF4D4D4D"/>
        <rFont val="Tahoma"/>
        <family val="2"/>
      </rPr>
      <t>Other equity reserves</t>
    </r>
  </si>
  <si>
    <r>
      <rPr>
        <b/>
        <sz val="11"/>
        <color rgb="FF000000"/>
        <rFont val="Calibri"/>
        <family val="2"/>
      </rPr>
      <t>Country</t>
    </r>
  </si>
  <si>
    <r>
      <rPr>
        <b/>
        <sz val="11"/>
        <color rgb="FF000000"/>
        <rFont val="Calibri"/>
        <family val="2"/>
      </rPr>
      <t>Regulations</t>
    </r>
  </si>
  <si>
    <r>
      <rPr>
        <b/>
        <sz val="11"/>
        <color rgb="FF000000"/>
        <rFont val="Calibri"/>
        <family val="2"/>
      </rPr>
      <t>Entity</t>
    </r>
  </si>
  <si>
    <r>
      <rPr>
        <b/>
        <sz val="11"/>
        <color rgb="FF000000"/>
        <rFont val="Calibri"/>
        <family val="2"/>
      </rPr>
      <t>Link (public information)</t>
    </r>
  </si>
  <si>
    <r>
      <rPr>
        <b/>
        <sz val="11"/>
        <color rgb="FF000000"/>
        <rFont val="Calibri"/>
        <family val="2"/>
      </rPr>
      <t>Note</t>
    </r>
  </si>
  <si>
    <r>
      <rPr>
        <sz val="11"/>
        <color rgb="FF000000"/>
        <rFont val="Calibri"/>
        <family val="2"/>
      </rPr>
      <t>All transmission companies</t>
    </r>
  </si>
  <si>
    <r>
      <rPr>
        <sz val="11"/>
        <color rgb="FF000000"/>
        <rFont val="Calibri"/>
        <family val="2"/>
      </rPr>
      <t>Resolution 022 of 2001</t>
    </r>
  </si>
  <si>
    <r>
      <rPr>
        <sz val="11"/>
        <color rgb="FF000000"/>
        <rFont val="Calibri"/>
        <family val="2"/>
      </rPr>
      <t>CREG</t>
    </r>
  </si>
  <si>
    <r>
      <rPr>
        <u/>
        <sz val="11"/>
        <color rgb="FF0563C1"/>
        <rFont val="Calibri"/>
        <family val="2"/>
      </rPr>
      <t>http://apolo.creg.gov.co/Publicac.nsf/Documentos-Resoluciones?openview=</t>
    </r>
  </si>
  <si>
    <r>
      <rPr>
        <sz val="11"/>
        <color rgb="FF000000"/>
        <rFont val="Calibri"/>
        <family val="2"/>
      </rPr>
      <t>General - Remuneration scheme for transmission projects executed through the call mechanism</t>
    </r>
  </si>
  <si>
    <r>
      <rPr>
        <sz val="11"/>
        <color rgb="FF000000"/>
        <rFont val="Calibri"/>
        <family val="2"/>
      </rPr>
      <t>Resolution 085 of 2002</t>
    </r>
  </si>
  <si>
    <r>
      <rPr>
        <sz val="11"/>
        <color rgb="FF000000"/>
        <rFont val="Calibri"/>
        <family val="2"/>
      </rPr>
      <t>General - Modifies the remuneration scheme of the call projects</t>
    </r>
  </si>
  <si>
    <r>
      <rPr>
        <sz val="11"/>
        <color rgb="FF000000"/>
        <rFont val="Calibri"/>
        <family val="2"/>
      </rPr>
      <t>Resolution 093 of 2007</t>
    </r>
  </si>
  <si>
    <r>
      <rPr>
        <sz val="11"/>
        <color rgb="FF000000"/>
        <rFont val="Calibri"/>
        <family val="2"/>
      </rPr>
      <t>General - Modifies the remuneration scheme of the call projects, especially guarantees and date of entry into operation</t>
    </r>
  </si>
  <si>
    <r>
      <rPr>
        <sz val="11"/>
        <color rgb="FF000000"/>
        <rFont val="Calibri"/>
        <family val="2"/>
      </rPr>
      <t>Resolution 083 of 2008</t>
    </r>
  </si>
  <si>
    <r>
      <rPr>
        <sz val="11"/>
        <color rgb="FF000000"/>
        <rFont val="Calibri"/>
        <family val="2"/>
      </rPr>
      <t>General - Methodology to calculate the rate of return applicable to the remuneration of energy transmission. This rate is fixed.</t>
    </r>
  </si>
  <si>
    <r>
      <rPr>
        <sz val="11"/>
        <color rgb="FF000000"/>
        <rFont val="Calibri"/>
        <family val="2"/>
      </rPr>
      <t>Resolution 011 of 2009</t>
    </r>
  </si>
  <si>
    <r>
      <rPr>
        <sz val="11"/>
        <color rgb="FF000000"/>
        <rFont val="Calibri"/>
        <family val="2"/>
      </rPr>
      <t>General - Transmission Remuneration Methodology</t>
    </r>
  </si>
  <si>
    <r>
      <rPr>
        <sz val="11"/>
        <color rgb="FF000000"/>
        <rFont val="Calibri"/>
        <family val="2"/>
      </rPr>
      <t>Resolution 035 of 2010</t>
    </r>
  </si>
  <si>
    <r>
      <rPr>
        <sz val="11"/>
        <color rgb="FF000000"/>
        <rFont val="Calibri"/>
        <family val="2"/>
      </rPr>
      <t>General - Approves the discount rate and payment profile to evaluate the proposals submitted in the calls to execute expansion projects</t>
    </r>
  </si>
  <si>
    <r>
      <rPr>
        <sz val="11"/>
        <color rgb="FF000000"/>
        <rFont val="Calibri"/>
        <family val="2"/>
      </rPr>
      <t>Resolution 050 of 2010</t>
    </r>
  </si>
  <si>
    <r>
      <rPr>
        <sz val="11"/>
        <color rgb="FF000000"/>
        <rFont val="Calibri"/>
        <family val="2"/>
      </rPr>
      <t>General - Specifies the verification mechanisms of the AOM information delivered by the National Transmission Companies for the annual adjustment of the %AOM to be recognized</t>
    </r>
  </si>
  <si>
    <r>
      <rPr>
        <sz val="11"/>
        <color rgb="FF000000"/>
        <rFont val="Calibri"/>
        <family val="2"/>
      </rPr>
      <t>Resolution 147 of 2011</t>
    </r>
  </si>
  <si>
    <r>
      <rPr>
        <sz val="11"/>
        <color rgb="FF000000"/>
        <rFont val="Calibri"/>
        <family val="2"/>
      </rPr>
      <t>General - Expansion Development and Remuneration Scheme</t>
    </r>
  </si>
  <si>
    <r>
      <rPr>
        <sz val="11"/>
        <color rgb="FF000000"/>
        <rFont val="Calibri"/>
        <family val="2"/>
      </rPr>
      <t>Resolution 024 of 2012</t>
    </r>
  </si>
  <si>
    <r>
      <rPr>
        <sz val="11"/>
        <color rgb="FF000000"/>
        <rFont val="Calibri"/>
        <family val="2"/>
      </rPr>
      <t>General - Adjusts aspects related to the remuneration of AOM</t>
    </r>
  </si>
  <si>
    <r>
      <rPr>
        <sz val="11"/>
        <color rgb="FF000000"/>
        <rFont val="Calibri"/>
        <family val="2"/>
      </rPr>
      <t>Resolution 064 of 2013</t>
    </r>
  </si>
  <si>
    <r>
      <rPr>
        <sz val="11"/>
        <color rgb="FF000000"/>
        <rFont val="Calibri"/>
        <family val="2"/>
      </rPr>
      <t>General - Complements the Expansion development and remuneration scheme</t>
    </r>
  </si>
  <si>
    <r>
      <rPr>
        <sz val="11"/>
        <color rgb="FF000000"/>
        <rFont val="Calibri"/>
        <family val="2"/>
      </rPr>
      <t>Resolution 095 of 2015</t>
    </r>
  </si>
  <si>
    <r>
      <rPr>
        <sz val="11"/>
        <color rgb="FF000000"/>
        <rFont val="Calibri"/>
        <family val="2"/>
      </rPr>
      <t>General - Methodology to calculate the discount rate to be applied to regulated activities, including domestic transmission</t>
    </r>
  </si>
  <si>
    <r>
      <rPr>
        <sz val="11"/>
        <color rgb="FF000000"/>
        <rFont val="Calibri"/>
        <family val="2"/>
      </rPr>
      <t>Resolution 067 of 1999</t>
    </r>
  </si>
  <si>
    <r>
      <rPr>
        <sz val="11"/>
        <color rgb="FF000000"/>
        <rFont val="Calibri"/>
        <family val="2"/>
      </rPr>
      <t>Specific - UPME 01-1999 project entry</t>
    </r>
  </si>
  <si>
    <r>
      <rPr>
        <sz val="11"/>
        <color rgb="FF000000"/>
        <rFont val="Calibri"/>
        <family val="2"/>
      </rPr>
      <t>Resolution 078 of 1999</t>
    </r>
  </si>
  <si>
    <r>
      <rPr>
        <sz val="11"/>
        <color rgb="FF000000"/>
        <rFont val="Calibri"/>
        <family val="2"/>
      </rPr>
      <t>Specific - UPME 02-1999 project entry</t>
    </r>
  </si>
  <si>
    <r>
      <rPr>
        <sz val="11"/>
        <color rgb="FF000000"/>
        <rFont val="Calibri"/>
        <family val="2"/>
      </rPr>
      <t>Resolution 004 of 2007</t>
    </r>
  </si>
  <si>
    <r>
      <rPr>
        <sz val="11"/>
        <color rgb="FF000000"/>
        <rFont val="Calibri"/>
        <family val="2"/>
      </rPr>
      <t>Specific - UPME 01-2003 project entry</t>
    </r>
  </si>
  <si>
    <r>
      <rPr>
        <sz val="11"/>
        <color rgb="FF000000"/>
        <rFont val="Calibri"/>
        <family val="2"/>
      </rPr>
      <t>Resolution 058 of 2007</t>
    </r>
  </si>
  <si>
    <r>
      <rPr>
        <sz val="11"/>
        <color rgb="FF000000"/>
        <rFont val="Calibri"/>
        <family val="2"/>
      </rPr>
      <t>Specific - UPME 02-2003 project entry</t>
    </r>
  </si>
  <si>
    <r>
      <rPr>
        <sz val="11"/>
        <color rgb="FF000000"/>
        <rFont val="Calibri"/>
        <family val="2"/>
      </rPr>
      <t>Resolution 089 of 2008</t>
    </r>
  </si>
  <si>
    <r>
      <rPr>
        <sz val="11"/>
        <color rgb="FF000000"/>
        <rFont val="Calibri"/>
        <family val="2"/>
      </rPr>
      <t>Specific - UPME 01-2007 project entry</t>
    </r>
  </si>
  <si>
    <r>
      <rPr>
        <sz val="11"/>
        <color rgb="FF000000"/>
        <rFont val="Calibri"/>
        <family val="2"/>
      </rPr>
      <t>Resolution 185 of 2009</t>
    </r>
  </si>
  <si>
    <r>
      <rPr>
        <sz val="11"/>
        <color rgb="FF000000"/>
        <rFont val="Calibri"/>
        <family val="2"/>
      </rPr>
      <t>Specific - UPME 02-2008 project entry</t>
    </r>
  </si>
  <si>
    <r>
      <rPr>
        <sz val="11"/>
        <color rgb="FF000000"/>
        <rFont val="Calibri"/>
        <family val="2"/>
      </rPr>
      <t>Resolution 063 of 2011</t>
    </r>
  </si>
  <si>
    <r>
      <rPr>
        <sz val="11"/>
        <color rgb="FF000000"/>
        <rFont val="Calibri"/>
        <family val="2"/>
      </rPr>
      <t>Specific - UPME 04-2009 project entry</t>
    </r>
  </si>
  <si>
    <r>
      <rPr>
        <sz val="11"/>
        <color rgb="FF000000"/>
        <rFont val="Calibri"/>
        <family val="2"/>
      </rPr>
      <t>Resolution 080 of 2012</t>
    </r>
  </si>
  <si>
    <r>
      <rPr>
        <sz val="11"/>
        <color rgb="FF000000"/>
        <rFont val="Calibri"/>
        <family val="2"/>
      </rPr>
      <t>Specific - UPME 02-2010 project entry</t>
    </r>
  </si>
  <si>
    <r>
      <rPr>
        <sz val="11"/>
        <color rgb="FF000000"/>
        <rFont val="Calibri"/>
        <family val="2"/>
      </rPr>
      <t>Resolution 005 of 2014</t>
    </r>
  </si>
  <si>
    <r>
      <rPr>
        <sz val="11"/>
        <color rgb="FF000000"/>
        <rFont val="Calibri"/>
        <family val="2"/>
      </rPr>
      <t>Specific - UPME 02-2013 project entry</t>
    </r>
  </si>
  <si>
    <r>
      <rPr>
        <sz val="11"/>
        <color rgb="FF000000"/>
        <rFont val="Calibri"/>
        <family val="2"/>
      </rPr>
      <t>Resolution 116 of 2014</t>
    </r>
  </si>
  <si>
    <r>
      <rPr>
        <sz val="11"/>
        <color rgb="FF000000"/>
        <rFont val="Calibri"/>
        <family val="2"/>
      </rPr>
      <t>Specific - UPME 02-2014 project entry</t>
    </r>
  </si>
  <si>
    <r>
      <rPr>
        <sz val="11"/>
        <color rgb="FF000000"/>
        <rFont val="Calibri"/>
        <family val="2"/>
      </rPr>
      <t>Resolution 137 of 2014</t>
    </r>
  </si>
  <si>
    <r>
      <rPr>
        <sz val="11"/>
        <color rgb="FF000000"/>
        <rFont val="Calibri"/>
        <family val="2"/>
      </rPr>
      <t>Specific - UPME 07-2013 project entry</t>
    </r>
  </si>
  <si>
    <r>
      <rPr>
        <sz val="11"/>
        <color rgb="FF000000"/>
        <rFont val="Calibri"/>
        <family val="2"/>
      </rPr>
      <t>Resolution 146 of 2014</t>
    </r>
  </si>
  <si>
    <r>
      <rPr>
        <sz val="11"/>
        <color rgb="FF000000"/>
        <rFont val="Calibri"/>
        <family val="2"/>
      </rPr>
      <t>Specific - UPME 06-2013 project entry</t>
    </r>
  </si>
  <si>
    <r>
      <rPr>
        <sz val="11"/>
        <color rgb="FF000000"/>
        <rFont val="Calibri"/>
        <family val="2"/>
      </rPr>
      <t>Resolution 046 of 2015</t>
    </r>
  </si>
  <si>
    <r>
      <rPr>
        <sz val="11"/>
        <color rgb="FF000000"/>
        <rFont val="Calibri"/>
        <family val="2"/>
      </rPr>
      <t>Specific - UPME 03-2014 project entry</t>
    </r>
  </si>
  <si>
    <r>
      <rPr>
        <sz val="11"/>
        <color rgb="FF000000"/>
        <rFont val="Calibri"/>
        <family val="2"/>
      </rPr>
      <t>Resolution 048 of 2015</t>
    </r>
  </si>
  <si>
    <r>
      <rPr>
        <sz val="11"/>
        <color rgb="FF000000"/>
        <rFont val="Calibri"/>
        <family val="2"/>
      </rPr>
      <t>Specific - UPME 05-2014 project entry</t>
    </r>
  </si>
  <si>
    <r>
      <rPr>
        <sz val="11"/>
        <color rgb="FF000000"/>
        <rFont val="Calibri"/>
        <family val="2"/>
      </rPr>
      <t>Resolution 063 of 2015</t>
    </r>
  </si>
  <si>
    <r>
      <rPr>
        <sz val="11"/>
        <color rgb="FF000000"/>
        <rFont val="Calibri"/>
        <family val="2"/>
      </rPr>
      <t>Specific - UPME 08-2014 project entry</t>
    </r>
  </si>
  <si>
    <r>
      <rPr>
        <sz val="11"/>
        <color rgb="FF000000"/>
        <rFont val="Calibri"/>
        <family val="2"/>
      </rPr>
      <t>Resolution 235 of 2015</t>
    </r>
  </si>
  <si>
    <r>
      <rPr>
        <sz val="11"/>
        <color rgb="FF000000"/>
        <rFont val="Calibri"/>
        <family val="2"/>
      </rPr>
      <t>Specific - UPME 09-2015 project entry</t>
    </r>
  </si>
  <si>
    <r>
      <rPr>
        <sz val="11"/>
        <color rgb="FF000000"/>
        <rFont val="Calibri"/>
        <family val="2"/>
      </rPr>
      <t>Resolution 092 of 2016</t>
    </r>
  </si>
  <si>
    <r>
      <rPr>
        <sz val="11"/>
        <color rgb="FF000000"/>
        <rFont val="Calibri"/>
        <family val="2"/>
      </rPr>
      <t>Specific - UPME 03-2016 project entry</t>
    </r>
  </si>
  <si>
    <r>
      <rPr>
        <sz val="11"/>
        <color rgb="FF000000"/>
        <rFont val="Calibri"/>
        <family val="2"/>
      </rPr>
      <t>Resolution 138 of 2017</t>
    </r>
  </si>
  <si>
    <r>
      <rPr>
        <sz val="11"/>
        <color rgb="FF000000"/>
        <rFont val="Calibri"/>
        <family val="2"/>
      </rPr>
      <t>Specific - UPME 09-2016 project entry</t>
    </r>
  </si>
  <si>
    <r>
      <rPr>
        <sz val="11"/>
        <color rgb="FF000000"/>
        <rFont val="Calibri"/>
        <family val="2"/>
      </rPr>
      <t>Resolution 116 of 2017</t>
    </r>
  </si>
  <si>
    <r>
      <rPr>
        <sz val="11"/>
        <color rgb="FF000000"/>
        <rFont val="Calibri"/>
        <family val="2"/>
      </rPr>
      <t>Specific - UPME 01-2017 project entry</t>
    </r>
  </si>
  <si>
    <r>
      <rPr>
        <sz val="11"/>
        <color rgb="FF000000"/>
        <rFont val="Calibri"/>
        <family val="2"/>
      </rPr>
      <t>Resolution 099 of 2018</t>
    </r>
  </si>
  <si>
    <r>
      <rPr>
        <sz val="11"/>
        <color rgb="FF000000"/>
        <rFont val="Calibri"/>
        <family val="2"/>
      </rPr>
      <t>Specific - UPME 01-2018 project entry</t>
    </r>
  </si>
  <si>
    <r>
      <rPr>
        <sz val="11"/>
        <color rgb="FF000000"/>
        <rFont val="Calibri"/>
        <family val="2"/>
      </rPr>
      <t>Resolution 012 of 2019</t>
    </r>
  </si>
  <si>
    <r>
      <rPr>
        <sz val="11"/>
        <color rgb="FF000000"/>
        <rFont val="Calibri"/>
        <family val="2"/>
      </rPr>
      <t>Specific - UPME 07-2017 project entry</t>
    </r>
  </si>
  <si>
    <r>
      <rPr>
        <sz val="11"/>
        <color rgb="FF000000"/>
        <rFont val="Calibri"/>
        <family val="2"/>
      </rPr>
      <t>ISA and INTERCOLOMBIA</t>
    </r>
  </si>
  <si>
    <r>
      <rPr>
        <sz val="11"/>
        <color rgb="FF000000"/>
        <rFont val="Calibri"/>
        <family val="2"/>
      </rPr>
      <t>Resolution 160 of 2019</t>
    </r>
  </si>
  <si>
    <r>
      <rPr>
        <sz val="11"/>
        <color rgb="FF000000"/>
        <rFont val="Calibri"/>
        <family val="2"/>
      </rPr>
      <t>Specific - UPME 08-2017 project entry and approval of INTERCOLOMBIA's representation</t>
    </r>
  </si>
  <si>
    <r>
      <rPr>
        <sz val="11"/>
        <color rgb="FF000000"/>
        <rFont val="Calibri"/>
        <family val="2"/>
      </rPr>
      <t>Resolution 177 of 2013</t>
    </r>
  </si>
  <si>
    <r>
      <rPr>
        <sz val="11"/>
        <color rgb="FF000000"/>
        <rFont val="Calibri"/>
        <family val="2"/>
      </rPr>
      <t>Resolution 144 of 2014</t>
    </r>
  </si>
  <si>
    <r>
      <rPr>
        <sz val="11"/>
        <color rgb="FF000000"/>
        <rFont val="Calibri"/>
        <family val="2"/>
      </rPr>
      <t>Specific - Approves INTERCOLOMBIA to represent UPME-04-2009 Project</t>
    </r>
  </si>
  <si>
    <r>
      <rPr>
        <sz val="11"/>
        <color rgb="FF000000"/>
        <rFont val="Calibri"/>
        <family val="2"/>
      </rPr>
      <t>Resolution 167 of 2014</t>
    </r>
  </si>
  <si>
    <r>
      <rPr>
        <sz val="11"/>
        <color rgb="FF000000"/>
        <rFont val="Calibri"/>
        <family val="2"/>
      </rPr>
      <t>Specific - Updates the asset base for Intercolombia S.A. E.S.P. Cerromatoso Substation</t>
    </r>
  </si>
  <si>
    <r>
      <rPr>
        <sz val="11"/>
        <color rgb="FF000000"/>
        <rFont val="Calibri"/>
        <family val="2"/>
      </rPr>
      <t>Resolution 169 of 2015</t>
    </r>
  </si>
  <si>
    <r>
      <rPr>
        <sz val="11"/>
        <color rgb="FF000000"/>
        <rFont val="Calibri"/>
        <family val="2"/>
      </rPr>
      <t xml:space="preserve">Specific - Updates the asset base for Intercolombia S.A. E.S.P. Bacatá 500 kV Substation </t>
    </r>
  </si>
  <si>
    <r>
      <rPr>
        <sz val="11"/>
        <color rgb="FF000000"/>
        <rFont val="Calibri"/>
        <family val="2"/>
      </rPr>
      <t>Resolution 233 of 2015</t>
    </r>
  </si>
  <si>
    <r>
      <rPr>
        <sz val="11"/>
        <color rgb="FF000000"/>
        <rFont val="Calibri"/>
        <family val="2"/>
      </rPr>
      <t>Specific - Updates the asset base for Intercolombia S.A. E.S.P. El Bosque 220 kV Substation and Termocol 220 kV Substation</t>
    </r>
  </si>
  <si>
    <r>
      <rPr>
        <sz val="11"/>
        <color rgb="FF000000"/>
        <rFont val="Calibri"/>
        <family val="2"/>
      </rPr>
      <t>Resolution 006 of 2016</t>
    </r>
  </si>
  <si>
    <r>
      <rPr>
        <sz val="11"/>
        <color rgb="FF000000"/>
        <rFont val="Calibri"/>
        <family val="2"/>
      </rPr>
      <t>Specific - Approves INTERCOLOMBIA to represent UPME-02-2013 and UPME-02-2014 Projects</t>
    </r>
  </si>
  <si>
    <r>
      <rPr>
        <sz val="11"/>
        <color rgb="FF000000"/>
        <rFont val="Calibri"/>
        <family val="2"/>
      </rPr>
      <t>Resolution 251 of 2016</t>
    </r>
  </si>
  <si>
    <r>
      <rPr>
        <sz val="11"/>
        <color rgb="FF000000"/>
        <rFont val="Calibri"/>
        <family val="2"/>
      </rPr>
      <t>Specific - Approves INTERCOLOMBIA to represent UPME-08-2014 and UPME-09-2015 Projects</t>
    </r>
  </si>
  <si>
    <r>
      <rPr>
        <sz val="11"/>
        <color rgb="FF000000"/>
        <rFont val="Calibri"/>
        <family val="2"/>
      </rPr>
      <t>Resolution 059 of 2017</t>
    </r>
  </si>
  <si>
    <r>
      <rPr>
        <sz val="11"/>
        <color rgb="FF000000"/>
        <rFont val="Calibri"/>
        <family val="2"/>
      </rPr>
      <t>Specific - Updates the asset base for Intercolombia S.A. E.S.P. Betania - Ibague 230 kV</t>
    </r>
  </si>
  <si>
    <r>
      <rPr>
        <sz val="11"/>
        <color rgb="FF000000"/>
        <rFont val="Calibri"/>
        <family val="2"/>
      </rPr>
      <t>Resolution 032 of 2018</t>
    </r>
  </si>
  <si>
    <r>
      <rPr>
        <sz val="11"/>
        <color rgb="FF000000"/>
        <rFont val="Calibri"/>
        <family val="2"/>
      </rPr>
      <t>Specific - Updates the asset base for Intercolombia S.A. E.S.P. Urabá 220 kV and Cuestecitas 220 kV Substations</t>
    </r>
  </si>
  <si>
    <r>
      <rPr>
        <sz val="11"/>
        <color rgb="FF000000"/>
        <rFont val="Calibri"/>
        <family val="2"/>
      </rPr>
      <t>Resolution 047 of 2018</t>
    </r>
  </si>
  <si>
    <r>
      <rPr>
        <sz val="11"/>
        <color rgb="FF000000"/>
        <rFont val="Calibri"/>
        <family val="2"/>
      </rPr>
      <t>Specific - Approves INTERCOLOMBIA to represent UPME-06-2013 Project</t>
    </r>
  </si>
  <si>
    <r>
      <rPr>
        <sz val="11"/>
        <color rgb="FF000000"/>
        <rFont val="Calibri"/>
        <family val="2"/>
      </rPr>
      <t>Resolution 023 of 2019</t>
    </r>
  </si>
  <si>
    <r>
      <rPr>
        <sz val="11"/>
        <color rgb="FF000000"/>
        <rFont val="Calibri"/>
        <family val="2"/>
      </rPr>
      <t>Specific - Updates the asset base for Intercolombia S.A. E.S.P. Esmeralda - La Hermosa 230 kV</t>
    </r>
  </si>
  <si>
    <r>
      <rPr>
        <sz val="11"/>
        <color rgb="FF000000"/>
        <rFont val="Calibri"/>
        <family val="2"/>
      </rPr>
      <t>Resolution 032 of 2019</t>
    </r>
  </si>
  <si>
    <r>
      <rPr>
        <sz val="11"/>
        <color rgb="FF000000"/>
        <rFont val="Calibri"/>
        <family val="2"/>
      </rPr>
      <t>Specific - Approves INTERCOLOMBIA to represent UPME-01-2017 Project</t>
    </r>
  </si>
  <si>
    <r>
      <rPr>
        <sz val="11"/>
        <color rgb="FF000000"/>
        <rFont val="Calibri"/>
        <family val="2"/>
      </rPr>
      <t>Resolution 047 of 2019</t>
    </r>
  </si>
  <si>
    <r>
      <rPr>
        <sz val="11"/>
        <color rgb="FF000000"/>
        <rFont val="Calibri"/>
        <family val="2"/>
      </rPr>
      <t>Specific - Approves INTERCOLOMBIA to represent UPME-07-2013 Project</t>
    </r>
  </si>
  <si>
    <r>
      <rPr>
        <sz val="11"/>
        <color rgb="FF000000"/>
        <rFont val="Calibri"/>
        <family val="2"/>
      </rPr>
      <t>Resolution 131 of 2019</t>
    </r>
  </si>
  <si>
    <r>
      <rPr>
        <sz val="11"/>
        <color rgb="FF000000"/>
        <rFont val="Calibri"/>
        <family val="2"/>
      </rPr>
      <t>Specific - Updates INTERCOLOMBIA's AOM, excluding AOM corresponding to STN assets of the Betania 230 kV Substation</t>
    </r>
  </si>
  <si>
    <r>
      <rPr>
        <sz val="11"/>
        <color rgb="FF000000"/>
        <rFont val="Calibri"/>
        <family val="2"/>
      </rPr>
      <t>Resolution 061 of 2011</t>
    </r>
  </si>
  <si>
    <r>
      <rPr>
        <sz val="11"/>
        <color rgb="FF000000"/>
        <rFont val="Calibri"/>
        <family val="2"/>
      </rPr>
      <t>Specific - Approves the asset base and parameters necessary to determine the remuneration to TRANSELCA in the National Transmission System</t>
    </r>
    <r>
      <rPr>
        <sz val="11"/>
        <color rgb="FF000000"/>
        <rFont val="Calibri"/>
        <family val="2"/>
      </rPr>
      <t xml:space="preserve"> </t>
    </r>
  </si>
  <si>
    <r>
      <rPr>
        <sz val="11"/>
        <color rgb="FF000000"/>
        <rFont val="Calibri"/>
        <family val="2"/>
      </rPr>
      <t>Resolution 105 of 2011</t>
    </r>
  </si>
  <si>
    <r>
      <rPr>
        <sz val="11"/>
        <color rgb="FF000000"/>
        <rFont val="Calibri"/>
        <family val="2"/>
      </rPr>
      <t>Specific - Updates the asset base for Intercolombia S.A. E.S.P. Santa Marta 220 kV Substation</t>
    </r>
  </si>
  <si>
    <r>
      <rPr>
        <sz val="11"/>
        <color rgb="FF000000"/>
        <rFont val="Calibri"/>
        <family val="2"/>
      </rPr>
      <t>Resolution 107 of 2012</t>
    </r>
  </si>
  <si>
    <r>
      <rPr>
        <sz val="11"/>
        <color rgb="FF000000"/>
        <rFont val="Calibri"/>
        <family val="2"/>
      </rPr>
      <t>Specific - Updates the asset base for Intercolombia S.A. E.S.P. Fundación 220 kV Substation</t>
    </r>
  </si>
  <si>
    <r>
      <rPr>
        <sz val="11"/>
        <color rgb="FF000000"/>
        <rFont val="Calibri"/>
        <family val="2"/>
      </rPr>
      <t>Resolution 009 of 2013</t>
    </r>
  </si>
  <si>
    <r>
      <rPr>
        <sz val="11"/>
        <color rgb="FF000000"/>
        <rFont val="Calibri"/>
        <family val="2"/>
      </rPr>
      <t>Resolution 072 of 2015</t>
    </r>
  </si>
  <si>
    <r>
      <rPr>
        <sz val="11"/>
        <color rgb="FF000000"/>
        <rFont val="Calibri"/>
        <family val="2"/>
      </rPr>
      <t>Specific - Updates the asset base for Intercolombia S.A. E.S.P. Sabanalarga 220 kV Substation</t>
    </r>
  </si>
  <si>
    <r>
      <rPr>
        <sz val="11"/>
        <color rgb="FF000000"/>
        <rFont val="Calibri"/>
        <family val="2"/>
      </rPr>
      <t>Resolution 173 of 2016</t>
    </r>
  </si>
  <si>
    <r>
      <rPr>
        <sz val="11"/>
        <color rgb="FF000000"/>
        <rFont val="Calibri"/>
        <family val="2"/>
      </rPr>
      <t>Specific - Updates the asset base for Intercolombia S.A. E.S.P. Tebsa 220 kV Substation</t>
    </r>
  </si>
  <si>
    <r>
      <rPr>
        <sz val="11"/>
        <color rgb="FF000000"/>
        <rFont val="Calibri"/>
        <family val="2"/>
      </rPr>
      <t>Resolution 136A of 2018</t>
    </r>
  </si>
  <si>
    <r>
      <rPr>
        <sz val="11"/>
        <color rgb="FF000000"/>
        <rFont val="Calibri"/>
        <family val="2"/>
      </rPr>
      <t>Specific - Updates the asset base for Intercolombia S.A. E.S.P. Nueva Barranquilla 220 kV Substation</t>
    </r>
  </si>
  <si>
    <r>
      <rPr>
        <sz val="11"/>
        <color rgb="FF000000"/>
        <rFont val="Calibri"/>
        <family val="2"/>
      </rPr>
      <t>Energy Concessions Law</t>
    </r>
  </si>
  <si>
    <r>
      <rPr>
        <sz val="11"/>
        <color rgb="FF000000"/>
        <rFont val="Calibri"/>
        <family val="2"/>
      </rPr>
      <t>OSINERGMIN</t>
    </r>
  </si>
  <si>
    <r>
      <rPr>
        <u/>
        <sz val="11"/>
        <color rgb="FF0563C1"/>
        <rFont val="Calibri"/>
        <family val="2"/>
      </rPr>
      <t>https://www.osinergmin.gob.pe/cartas/documentos/electricidad/normativa/LEY_CONCESIONES_ELECTRICAS.pdf</t>
    </r>
  </si>
  <si>
    <r>
      <rPr>
        <sz val="11"/>
        <color rgb="FF000000"/>
        <rFont val="Calibri"/>
        <family val="2"/>
      </rPr>
      <t>General - Energy Regulatory Framework</t>
    </r>
  </si>
  <si>
    <r>
      <rPr>
        <sz val="11"/>
        <color rgb="FF000000"/>
        <rFont val="Calibri"/>
        <family val="2"/>
      </rPr>
      <t>Rules of Procedure of the Energy Concessions Law</t>
    </r>
  </si>
  <si>
    <r>
      <rPr>
        <u/>
        <sz val="11"/>
        <color rgb="FF0563C1"/>
        <rFont val="Calibri"/>
        <family val="2"/>
      </rPr>
      <t>https://www.osinergmin.gob.pe/cartas/documentos/electricidad/normativa/DS-009-93-EM-REGLAMENTO-LCE.pdf</t>
    </r>
  </si>
  <si>
    <r>
      <rPr>
        <sz val="11"/>
        <color rgb="FF000000"/>
        <rFont val="Calibri"/>
        <family val="2"/>
      </rPr>
      <t>Law 28832</t>
    </r>
  </si>
  <si>
    <r>
      <rPr>
        <u/>
        <sz val="11"/>
        <color rgb="FF0563C1"/>
        <rFont val="Calibri"/>
        <family val="2"/>
      </rPr>
      <t>http://www2.osinerg.gob.pe/MarcoLegal/pdf/LEY%2028832.pdf</t>
    </r>
  </si>
  <si>
    <r>
      <rPr>
        <sz val="11"/>
        <color rgb="FF000000"/>
        <rFont val="Calibri"/>
        <family val="2"/>
      </rPr>
      <t>Transmission Rules of Procedure</t>
    </r>
  </si>
  <si>
    <r>
      <rPr>
        <u/>
        <sz val="11"/>
        <color rgb="FF0563C1"/>
        <rFont val="Calibri"/>
        <family val="2"/>
      </rPr>
      <t>https://www.osinergmin.gob.pe/seccion/centro_documental/PlantillaMarcoLegalBusqueda/Decreto%20Supremo%20N%C2%B0%20027-2007-EM%20-%20Reglamento%20de%20Transmisi%C3%B3n.pdf</t>
    </r>
  </si>
  <si>
    <r>
      <rPr>
        <sz val="11"/>
        <color rgb="FF000000"/>
        <rFont val="Calibri"/>
        <family val="2"/>
      </rPr>
      <t>General - Transmission Regulatory Framework</t>
    </r>
  </si>
  <si>
    <r>
      <rPr>
        <sz val="11"/>
        <color rgb="FF000000"/>
        <rFont val="Calibri"/>
        <family val="2"/>
      </rPr>
      <t>Transmission Rules of Procedure (Updated)</t>
    </r>
  </si>
  <si>
    <r>
      <rPr>
        <u/>
        <sz val="11"/>
        <color rgb="FF0563C1"/>
        <rFont val="Calibri"/>
        <family val="2"/>
      </rPr>
      <t>http://www2.congreso.gob.pe/sicr/cendocbib/con5_uibd.nsf/1B334AA6E22479B2052582430057C4C3/$FILE/027-2007-EM.pdf</t>
    </r>
  </si>
  <si>
    <r>
      <rPr>
        <sz val="11"/>
        <color rgb="FF000000"/>
        <rFont val="Calibri"/>
        <family val="2"/>
      </rPr>
      <t>General - Transmission Regulatory Framework (updated version)</t>
    </r>
  </si>
  <si>
    <r>
      <rPr>
        <sz val="11"/>
        <color rgb="FF000000"/>
        <rFont val="Calibri"/>
        <family val="2"/>
      </rPr>
      <t>Resolution No. 068-2020</t>
    </r>
  </si>
  <si>
    <r>
      <rPr>
        <u/>
        <sz val="11"/>
        <color rgb="FF0563C1"/>
        <rFont val="Calibri"/>
        <family val="2"/>
      </rPr>
      <t>https://www.osinergmin.gob.pe/Resoluciones/pdf/2020/Osinergmin-068-2020-OS-CD.pdf</t>
    </r>
  </si>
  <si>
    <r>
      <rPr>
        <sz val="11"/>
        <color rgb="FF000000"/>
        <rFont val="Calibri"/>
        <family val="2"/>
      </rPr>
      <t>General - Tariff Regulation (SPT and SGT) 2020-2021</t>
    </r>
  </si>
  <si>
    <r>
      <rPr>
        <sz val="11"/>
        <color rgb="FF000000"/>
        <rFont val="Calibri"/>
        <family val="2"/>
      </rPr>
      <t>Resolution No. 0124-2020</t>
    </r>
  </si>
  <si>
    <r>
      <rPr>
        <u/>
        <sz val="11"/>
        <color rgb="FF0563C1"/>
        <rFont val="Calibri"/>
        <family val="2"/>
      </rPr>
      <t>https://www.osinergmin.gob.pe/Resoluciones/pdf/2020/Osinergmin-124-2020-OS-CD.pdf</t>
    </r>
  </si>
  <si>
    <r>
      <rPr>
        <sz val="11"/>
        <color rgb="FF000000"/>
        <rFont val="Calibri"/>
        <family val="2"/>
      </rPr>
      <t>General - Tariff Regulation (SPT and SGT) 2020-2021, Complementary Resolution</t>
    </r>
  </si>
  <si>
    <r>
      <rPr>
        <sz val="11"/>
        <color rgb="FF000000"/>
        <rFont val="Calibri"/>
        <family val="2"/>
      </rPr>
      <t>Resolution No. 078-2020</t>
    </r>
  </si>
  <si>
    <r>
      <rPr>
        <u/>
        <sz val="11"/>
        <color rgb="FF0563C1"/>
        <rFont val="Calibri"/>
        <family val="2"/>
      </rPr>
      <t>https://www.osinergmin.gob.pe/Resoluciones/pdf/2020/Osinergmin-078-2020-OS-CD.pdf</t>
    </r>
  </si>
  <si>
    <r>
      <rPr>
        <sz val="11"/>
        <color rgb="FF000000"/>
        <rFont val="Calibri"/>
        <family val="2"/>
      </rPr>
      <t>General - SST and SCT 2020 revenue settlement</t>
    </r>
  </si>
  <si>
    <r>
      <rPr>
        <sz val="11"/>
        <color rgb="FF000000"/>
        <rFont val="Calibri"/>
        <family val="2"/>
      </rPr>
      <t>Resolution No. 0140-2020</t>
    </r>
  </si>
  <si>
    <r>
      <rPr>
        <u/>
        <sz val="11"/>
        <color rgb="FF0563C1"/>
        <rFont val="Calibri"/>
        <family val="2"/>
      </rPr>
      <t>https://www.osinergmin.gob.pe/Resoluciones/pdf/2020/Osinergmin-140-2020-OS-CD.pdf</t>
    </r>
  </si>
  <si>
    <r>
      <rPr>
        <sz val="11"/>
        <color rgb="FF000000"/>
        <rFont val="Calibri"/>
        <family val="2"/>
      </rPr>
      <t>General - SST and SCT 2020 revenue settlement, Complementary Resolution</t>
    </r>
  </si>
  <si>
    <r>
      <rPr>
        <sz val="11"/>
        <color rgb="FF000000"/>
        <rFont val="Calibri"/>
        <family val="2"/>
      </rPr>
      <t>Resolution No. 061-2017</t>
    </r>
  </si>
  <si>
    <r>
      <rPr>
        <u/>
        <sz val="11"/>
        <color rgb="FF0563C1"/>
        <rFont val="Calibri"/>
        <family val="2"/>
      </rPr>
      <t>http://www2.osinerg.gob.pe/Resoluciones/pdf/2017/OSINERGMIN%20No.061-2017-OS-CD.pdf</t>
    </r>
  </si>
  <si>
    <r>
      <rPr>
        <sz val="11"/>
        <color rgb="FF000000"/>
        <rFont val="Calibri"/>
        <family val="2"/>
      </rPr>
      <t>General - Tariff Regulation (SST and SCT) 2017-2021</t>
    </r>
  </si>
  <si>
    <r>
      <rPr>
        <sz val="11"/>
        <color rgb="FF000000"/>
        <rFont val="Calibri"/>
        <family val="2"/>
      </rPr>
      <t>Resolution No. 129-2017</t>
    </r>
  </si>
  <si>
    <r>
      <rPr>
        <u/>
        <sz val="11"/>
        <color rgb="FF0563C1"/>
        <rFont val="Calibri"/>
        <family val="2"/>
      </rPr>
      <t>http://www2.osinerg.gob.pe/Resoluciones/pdf/2017/OSINERGMIN%20No.129-2017-OS-CD.pdf</t>
    </r>
  </si>
  <si>
    <r>
      <rPr>
        <sz val="11"/>
        <color rgb="FF000000"/>
        <rFont val="Calibri"/>
        <family val="2"/>
      </rPr>
      <t>General - Tariff Regulation (SST and SCT) 2017-2021, Complementary Resolution</t>
    </r>
  </si>
  <si>
    <r>
      <rPr>
        <sz val="11"/>
        <color rgb="FF000000"/>
        <rFont val="Calibri"/>
        <family val="2"/>
      </rPr>
      <t>Resolution No. 055-2020</t>
    </r>
  </si>
  <si>
    <r>
      <rPr>
        <u/>
        <sz val="11"/>
        <color rgb="FF0563C1"/>
        <rFont val="Calibri"/>
        <family val="2"/>
      </rPr>
      <t>https://www.osinergmin.gob.pe/Resoluciones/pdf/2020/Osinergmin-055-2020-OS-CD.pdf</t>
    </r>
  </si>
  <si>
    <r>
      <rPr>
        <sz val="11"/>
        <color rgb="FF000000"/>
        <rFont val="Calibri"/>
        <family val="2"/>
      </rPr>
      <t>General - Revenue Settlement Procedure for REP, SPT, and SGT</t>
    </r>
  </si>
  <si>
    <r>
      <rPr>
        <sz val="11"/>
        <color rgb="FF000000"/>
        <rFont val="Calibri"/>
        <family val="2"/>
      </rPr>
      <t>Resolution No. 056-2020</t>
    </r>
  </si>
  <si>
    <r>
      <rPr>
        <u/>
        <sz val="11"/>
        <color rgb="FF0563C1"/>
        <rFont val="Calibri"/>
        <family val="2"/>
      </rPr>
      <t>https://www.osinergmin.gob.pe/Resoluciones/pdf/2020/Osinergmin-056-2020-OS-CD.pdf</t>
    </r>
  </si>
  <si>
    <r>
      <rPr>
        <sz val="11"/>
        <color rgb="FF000000"/>
        <rFont val="Calibri"/>
        <family val="2"/>
      </rPr>
      <t>General - Revenue Settlement Procedure for SST and SCT</t>
    </r>
  </si>
  <si>
    <r>
      <rPr>
        <sz val="11"/>
        <color rgb="FF000000"/>
        <rFont val="Calibri"/>
        <family val="2"/>
      </rPr>
      <t>Resolution No. 042-2020</t>
    </r>
  </si>
  <si>
    <r>
      <rPr>
        <u/>
        <sz val="11"/>
        <color rgb="FF0563C1"/>
        <rFont val="Calibri"/>
        <family val="2"/>
      </rPr>
      <t>https://www.osinergmin.gob.pe/Resoluciones/pdf/2020/Osinergmin-042-2020-OS-CD.pdf</t>
    </r>
  </si>
  <si>
    <r>
      <rPr>
        <sz val="11"/>
        <color rgb="FF000000"/>
        <rFont val="Calibri"/>
        <family val="2"/>
      </rPr>
      <t>General - Investment module valuation update (applicable to transmission without contracts)</t>
    </r>
  </si>
  <si>
    <r>
      <rPr>
        <sz val="11"/>
        <color rgb="FF000000"/>
        <rFont val="Calibri"/>
        <family val="2"/>
      </rPr>
      <t>Resolution No. 147-2015</t>
    </r>
  </si>
  <si>
    <r>
      <rPr>
        <u/>
        <sz val="11"/>
        <color rgb="FF0563C1"/>
        <rFont val="Calibri"/>
        <family val="2"/>
      </rPr>
      <t>https://www.osinergmin.gob.pe/Resoluciones/pdf/2015/OSINERGMIN%20No.147-2015-OS-CD.pdf</t>
    </r>
  </si>
  <si>
    <r>
      <rPr>
        <sz val="11"/>
        <color rgb="FF000000"/>
        <rFont val="Calibri"/>
        <family val="2"/>
      </rPr>
      <t>General - Update of the valuation of the operation and maintenance costs percentage (applicable to transmission without contracts)</t>
    </r>
  </si>
  <si>
    <r>
      <rPr>
        <sz val="11"/>
        <color rgb="FF000000"/>
        <rFont val="Calibri"/>
        <family val="2"/>
      </rPr>
      <t>Concession Contract</t>
    </r>
  </si>
  <si>
    <r>
      <rPr>
        <sz val="11"/>
        <color rgb="FF000000"/>
        <rFont val="Calibri"/>
        <family val="2"/>
      </rPr>
      <t>PROINVERSIÓN</t>
    </r>
  </si>
  <si>
    <r>
      <rPr>
        <u/>
        <sz val="11"/>
        <color rgb="FF0563C1"/>
        <rFont val="Calibri"/>
        <family val="2"/>
      </rPr>
      <t>https://www.proyectosapp.pe/RepositorioAPS/0/0/JER/PAETECENETESUR/Contrato%20Etecen%20-%20Etesur/Contrato_EtecenEtesur.pdf</t>
    </r>
  </si>
  <si>
    <r>
      <rPr>
        <sz val="11"/>
        <color rgb="FF000000"/>
        <rFont val="Calibri"/>
        <family val="2"/>
      </rPr>
      <t>Specific - Concession Contract.</t>
    </r>
    <r>
      <rPr>
        <sz val="11"/>
        <color rgb="FF000000"/>
        <rFont val="Calibri"/>
        <family val="2"/>
      </rPr>
      <t xml:space="preserve"> </t>
    </r>
    <r>
      <rPr>
        <sz val="11"/>
        <color rgb="FF000000"/>
        <rFont val="Calibri"/>
        <family val="2"/>
      </rPr>
      <t>Does not include addenda.</t>
    </r>
  </si>
  <si>
    <r>
      <rPr>
        <sz val="11"/>
        <color rgb="FF000000"/>
        <rFont val="Calibri"/>
        <family val="2"/>
      </rPr>
      <t>Concession Contracts</t>
    </r>
  </si>
  <si>
    <r>
      <rPr>
        <u/>
        <sz val="11"/>
        <color rgb="FF0563C1"/>
        <rFont val="Calibri"/>
        <family val="2"/>
      </rPr>
      <t>https://www.proyectosapp.pe/RepositorioAPS/0/0/JER/PATRANSMISIONMS/Contrato.pdf</t>
    </r>
  </si>
  <si>
    <r>
      <rPr>
        <sz val="11"/>
        <color rgb="FF000000"/>
        <rFont val="Calibri"/>
        <family val="2"/>
      </rPr>
      <t>Specific - Initial BOOT contract.</t>
    </r>
    <r>
      <rPr>
        <sz val="11"/>
        <color rgb="FF000000"/>
        <rFont val="Calibri"/>
        <family val="2"/>
      </rPr>
      <t xml:space="preserve"> </t>
    </r>
    <r>
      <rPr>
        <sz val="11"/>
        <color rgb="FF000000"/>
        <rFont val="Calibri"/>
        <family val="2"/>
      </rPr>
      <t>Does not include addenda.</t>
    </r>
  </si>
  <si>
    <r>
      <rPr>
        <u/>
        <sz val="11"/>
        <color rgb="FF0563C1"/>
        <rFont val="Calibri"/>
        <family val="2"/>
      </rPr>
      <t>https://www.proyectosapp.pe/RepositorioAPS/0/0/JER/PALINEAOROYACARHUAMAYO/Contrato.pdf</t>
    </r>
  </si>
  <si>
    <r>
      <rPr>
        <u/>
        <sz val="11"/>
        <color rgb="FF0563C1"/>
        <rFont val="Calibri"/>
        <family val="2"/>
      </rPr>
      <t>https://www.proyectosapp.pe/modulos/JER/PlantillaStandard.aspx?are=0&amp;prf=2&amp;jer=7649&amp;sec=22</t>
    </r>
  </si>
  <si>
    <r>
      <rPr>
        <sz val="11"/>
        <color rgb="FF000000"/>
        <rFont val="Calibri"/>
        <family val="2"/>
      </rPr>
      <t>General - Repository of all contracts subscribed with the Government, including SGT and SCT contracts tendered by PROINVERSION</t>
    </r>
  </si>
  <si>
    <r>
      <rPr>
        <sz val="11"/>
        <color rgb="FF000000"/>
        <rFont val="Calibri"/>
        <family val="2"/>
      </rPr>
      <t>Bolivia</t>
    </r>
  </si>
  <si>
    <r>
      <rPr>
        <sz val="11"/>
        <color rgb="FF000000"/>
        <rFont val="Calibri"/>
        <family val="2"/>
      </rPr>
      <t>ENERGY LAW 1604 OF DECEMBER 21, 1994</t>
    </r>
  </si>
  <si>
    <r>
      <rPr>
        <sz val="11"/>
        <color rgb="FF000000"/>
        <rFont val="Calibri"/>
        <family val="2"/>
      </rPr>
      <t>AETN</t>
    </r>
  </si>
  <si>
    <r>
      <rPr>
        <u/>
        <sz val="11"/>
        <color rgb="FF0563C1"/>
        <rFont val="Calibri"/>
        <family val="2"/>
      </rPr>
      <t>https://sawi.aetn.gob.bo/docfly/app/webroot/uploads/IMG-ML_LA-admin-2010-09-23-1604.pdf</t>
    </r>
  </si>
  <si>
    <r>
      <rPr>
        <sz val="11"/>
        <color rgb="FF000000"/>
        <rFont val="Calibri"/>
        <family val="2"/>
      </rPr>
      <t>General - Bolivian Energy Regulatory Framework</t>
    </r>
  </si>
  <si>
    <r>
      <rPr>
        <sz val="11"/>
        <color rgb="FF000000"/>
        <rFont val="Calibri"/>
        <family val="2"/>
      </rPr>
      <t>Regulation of prices and tariffs - Supreme Decree No. 26094 of March 2, 2001</t>
    </r>
  </si>
  <si>
    <r>
      <rPr>
        <u/>
        <sz val="11"/>
        <color rgb="FF0563C1"/>
        <rFont val="Calibri"/>
        <family val="2"/>
      </rPr>
      <t>https://sawi.aetn.gob.bo/docfly/app/webroot/uploads/IMG-ML_RLE-admin-2010-09-23-26094.pdf</t>
    </r>
  </si>
  <si>
    <r>
      <rPr>
        <sz val="11"/>
        <color rgb="FF000000"/>
        <rFont val="Calibri"/>
        <family val="2"/>
      </rPr>
      <t>General - Sector Revenue Regulation</t>
    </r>
  </si>
  <si>
    <r>
      <rPr>
        <sz val="11"/>
        <color rgb="FF000000"/>
        <rFont val="Calibri"/>
        <family val="2"/>
      </rPr>
      <t>Regulation on Concessions, Licenses, and Provisional Licenses (RCLLP) - Supreme Decree No. 24043 of June 28, 1995</t>
    </r>
  </si>
  <si>
    <r>
      <rPr>
        <u/>
        <sz val="11"/>
        <color rgb="FF0563C1"/>
        <rFont val="Calibri"/>
        <family val="2"/>
      </rPr>
      <t>https://sawi.aetn.gob.bo/docfly/app/webroot/uploads/IMG---2010-09-29-24043.pdf</t>
    </r>
  </si>
  <si>
    <r>
      <rPr>
        <sz val="11"/>
        <color rgb="FF000000"/>
        <rFont val="Calibri"/>
        <family val="2"/>
      </rPr>
      <t>General - Regulations for creation of concessions and licenses</t>
    </r>
  </si>
  <si>
    <r>
      <rPr>
        <sz val="11"/>
        <color rgb="FF000000"/>
        <rFont val="Calibri"/>
        <family val="2"/>
      </rPr>
      <t>Resolution AE_R_178_2017</t>
    </r>
  </si>
  <si>
    <r>
      <rPr>
        <u/>
        <sz val="11"/>
        <color rgb="FF0563C1"/>
        <rFont val="Calibri"/>
        <family val="2"/>
      </rPr>
      <t>https://srvdocs.aetn.gob.bo/ae/resolucion/2017/AE_R_178_17.pdf</t>
    </r>
    <r>
      <rPr>
        <u/>
        <sz val="11"/>
        <color rgb="FF0563C1"/>
        <rFont val="Calibri"/>
        <family val="2"/>
      </rPr>
      <t xml:space="preserve"> </t>
    </r>
  </si>
  <si>
    <r>
      <rPr>
        <sz val="11"/>
        <color rgb="FF000000"/>
        <rFont val="Calibri"/>
        <family val="2"/>
      </rPr>
      <t>Specific - Approval of Transmission Costs - Approves the Base Investment Costs, Annual Investment Costs and Annual Costs of Operation, Maintenance and Management of the Economically Adapted Transmission System (STEA) for facilities of the Interconnection Trunk System (STI), owned by ISA Bolivia S.A., corresponding to May 2017 - April 2021, as well as their respective Indexation Formulas.</t>
    </r>
  </si>
  <si>
    <r>
      <rPr>
        <sz val="11"/>
        <color rgb="FF000000"/>
        <rFont val="Calibri"/>
        <family val="2"/>
      </rPr>
      <t>Approves the Base Investment Costs, Annual Investment Costs and Annual Costs of Operation, Maintenance and Management of the Economically Adapted Transmission System (STEA) for facilities of the Interconnection Trunk System (STI), owned by ISA Bolivia S.A., corresponding to May 2017 - April 2021, as well as their respective Indexation Formulas.</t>
    </r>
  </si>
  <si>
    <r>
      <rPr>
        <sz val="11"/>
        <color rgb="FF000000"/>
        <rFont val="Calibri"/>
        <family val="2"/>
      </rPr>
      <t>Resolution AE_R_307_17</t>
    </r>
  </si>
  <si>
    <r>
      <rPr>
        <u/>
        <sz val="11"/>
        <color rgb="FF0563C1"/>
        <rFont val="Calibri"/>
        <family val="2"/>
      </rPr>
      <t>https://srvdocs.aetn.gob.bo/ae/resolucion/2017/AE_R_307_17.pdf</t>
    </r>
  </si>
  <si>
    <r>
      <rPr>
        <sz val="11"/>
        <color rgb="FF000000"/>
        <rFont val="Calibri"/>
        <family val="2"/>
      </rPr>
      <t>Resolution AE_R_606_2016</t>
    </r>
  </si>
  <si>
    <r>
      <rPr>
        <u/>
        <sz val="11"/>
        <color rgb="FF0563C1"/>
        <rFont val="Calibri"/>
        <family val="2"/>
      </rPr>
      <t>https://srvdocs.aetn.gob.bo/ae/resolucion/2016/AE_R_DLG_606_A_16.pdf</t>
    </r>
  </si>
  <si>
    <r>
      <rPr>
        <sz val="11"/>
        <color rgb="FF000000"/>
        <rFont val="Calibri"/>
        <family val="2"/>
      </rPr>
      <t xml:space="preserve">Specific - Expansion of facilities - Accepts ISA Bolivia's request to implement the "Adaptation of the Urubó 230 kV Substation busbar and Urubó-Warnes 230 kV TL output" project to approve the interconnection trunk system (STI) with the incorporation of the "Adaptation of the Urubó 230 kV Substation busbar"; and approves the value of the STEA for USD 386.675,53 (Three hundred and eighty six thousand six hundred and seventy five 53/100) </t>
    </r>
  </si>
  <si>
    <r>
      <rPr>
        <sz val="11"/>
        <color rgb="FF000000"/>
        <rFont val="Calibri"/>
        <family val="2"/>
      </rPr>
      <t>Accepts ISA Bolivia's request to implement the "Adaptation of the Urubó 230 kV Substation busbar and Urubó-Warnes 230 kV TL output" project to approve the interconnection trunk system (STI) with the incorporation of the "Adaptation of the Urubó 230 kV Substation busbar"; and approves the value of the STEA for USD 386.675,53 (Three hundred and eighty six thousand six hundred and seventy five 53/100)</t>
    </r>
  </si>
  <si>
    <r>
      <rPr>
        <sz val="11"/>
        <color rgb="FF000000"/>
        <rFont val="Calibri"/>
        <family val="2"/>
      </rPr>
      <t>Resolution AE_568-2018</t>
    </r>
  </si>
  <si>
    <r>
      <rPr>
        <u/>
        <sz val="11"/>
        <color rgb="FF0563C1"/>
        <rFont val="Calibri"/>
        <family val="2"/>
      </rPr>
      <t>https://srvdocs.aetn.gob.bo/ae/resolucion/2018/AE_R_568_18.pdf</t>
    </r>
  </si>
  <si>
    <r>
      <rPr>
        <sz val="11"/>
        <color rgb="FF000000"/>
        <rFont val="Calibri"/>
        <family val="2"/>
      </rPr>
      <t>Specific - Expansion of facilities - Accepts ISA BOLIVIA S.A.'s request to implement the "Busbar expansion, Sucre 115 kV Substation Yard 230/115/69" to transfer part of the load of the Sucre 69 kV Node to the Sucre 115 kV Node to address CESSA's increasing demand, and approves the value of the STEA for USD 281.149,11</t>
    </r>
  </si>
  <si>
    <r>
      <rPr>
        <sz val="11"/>
        <color rgb="FF000000"/>
        <rFont val="Calibri"/>
        <family val="2"/>
      </rPr>
      <t>Accepts ISA BOLIVIA S.A.'s request to implement the "Busbar expansion, Sucre 115 kV Substation Yard 230/115/69" to transfer part of the load of the Sucre 69 kV Node to the Sucre 115 kV Node to address CESSA's increasing demand, and approves the value of the STEA for USD 281.149,11</t>
    </r>
  </si>
  <si>
    <r>
      <rPr>
        <sz val="11"/>
        <color rgb="FF000000"/>
        <rFont val="Calibri"/>
        <family val="2"/>
      </rPr>
      <t>Resolution AE_R_DLG_611_13</t>
    </r>
  </si>
  <si>
    <r>
      <rPr>
        <u/>
        <sz val="11"/>
        <color rgb="FF0563C1"/>
        <rFont val="Calibri"/>
        <family val="2"/>
      </rPr>
      <t>https://srvdocs.aetn.gob.bo/ae/resolucion/2013/AE_R_DLG_611_13.pdf</t>
    </r>
  </si>
  <si>
    <r>
      <rPr>
        <sz val="11"/>
        <color rgb="FF000000"/>
        <rFont val="Calibri"/>
        <family val="2"/>
      </rPr>
      <t>Specific - Expansion of facilities - Accepts Interconexión Eléctrica ISA Bolivia S.A. (ISA BOLIVIA)'s request to incorporate the "Expansion of Sucre ATR (Third-party Access) 230/115 kV Substation" project to enable the connection of the Sucre-Padilla 115 kV TL that covers part of the demand at the rural areas in Sucre, preventing capacity limit rationing at the current 24,9 kV Line; also, approves the expansion of the Interconnection Trunk System (STI) by incorporating the "Expansion of the Sucre ATR 230/115 kV Substation" project property of ISA Bolivia for an investment amount in the economically adapted transmission system (STEA) of USD</t>
    </r>
    <r>
      <rPr>
        <sz val="11"/>
        <color rgb="FF000000"/>
        <rFont val="Calibri"/>
        <family val="2"/>
      </rPr>
      <t xml:space="preserve"> </t>
    </r>
    <r>
      <rPr>
        <sz val="11"/>
        <color rgb="FF000000"/>
        <rFont val="Calibri"/>
        <family val="2"/>
      </rPr>
      <t>8.003.109,78.- (Eight million three thousand one hundred and nine 78/100 US dollars).</t>
    </r>
    <r>
      <rPr>
        <sz val="11"/>
        <color rgb="FF000000"/>
        <rFont val="Calibri"/>
        <family val="2"/>
      </rPr>
      <t xml:space="preserve">  </t>
    </r>
  </si>
  <si>
    <r>
      <rPr>
        <sz val="11"/>
        <color rgb="FF000000"/>
        <rFont val="Calibri"/>
        <family val="2"/>
      </rPr>
      <t>Accepts Interconexión Eléctrica ISA Bolivia S.A. (ISA BOLIVIA)'s request to incorporate the "Expansion of Sucre ATR (Third-party Access) 230/115 kV Substation" project to enable the connection of the Sucre-Padilla 115 kV TL that covers part of the demand at the rural areas in Sucre, preventing capacity limit rationing at the current 24,9 kV Line; also, approves the expansion of the Interconnection Trunk System (STI) by incorporating the "Expansion of the Sucre ATR 230/115 kV Substation" project property of ISA Bolivia for an investment amount in the economically adapted transmission system (STEA) of USD</t>
    </r>
    <r>
      <rPr>
        <sz val="11"/>
        <color rgb="FF000000"/>
        <rFont val="Calibri"/>
        <family val="2"/>
      </rPr>
      <t xml:space="preserve"> </t>
    </r>
    <r>
      <rPr>
        <sz val="11"/>
        <color rgb="FF000000"/>
        <rFont val="Calibri"/>
        <family val="2"/>
      </rPr>
      <t>8.003.109,78.- (Eight million three thousand one hundred and nine 78/100 US dollars).</t>
    </r>
    <r>
      <rPr>
        <sz val="11"/>
        <color rgb="FF000000"/>
        <rFont val="Calibri"/>
        <family val="2"/>
      </rPr>
      <t xml:space="preserve">  </t>
    </r>
  </si>
  <si>
    <r>
      <rPr>
        <sz val="11"/>
        <color rgb="FF000000"/>
        <rFont val="Calibri"/>
        <family val="2"/>
      </rPr>
      <t>Resolution SSDE_326-06</t>
    </r>
  </si>
  <si>
    <r>
      <rPr>
        <u/>
        <sz val="11"/>
        <color rgb="FF0563C1"/>
        <rFont val="Calibri"/>
        <family val="2"/>
      </rPr>
      <t>https://srvdocs.aetn.gob.bo/sde/resolucion_sde//SSDE_326-06.pdf</t>
    </r>
  </si>
  <si>
    <r>
      <rPr>
        <sz val="11"/>
        <color rgb="FF000000"/>
        <rFont val="Calibri"/>
        <family val="2"/>
      </rPr>
      <t xml:space="preserve">Specific - Expansion of facilities - Extends the transmission license granted to Interconexión electrica ISA Bolivia S.A. by Resolution 114/2003 of July 31, 2003 and amended by Resolutions SSDE 191/2004 and SSDE 320/2006 through the incorporation of a transmission component at the Urubó 230 kV Substation reactor. </t>
    </r>
  </si>
  <si>
    <r>
      <rPr>
        <sz val="11"/>
        <color rgb="FF000000"/>
        <rFont val="Calibri"/>
        <family val="2"/>
      </rPr>
      <t>Extends the transmission license granted to Interconexión electrica ISA Bolivia S.A. by Resolution 114/2003 of July 31, 2003 and amended by Resolutions SSDE 191/2004 and SSDE 320/2006 through the incorporation of a transmission component at the Urubó 230 kV Substation reactor.</t>
    </r>
  </si>
  <si>
    <r>
      <rPr>
        <sz val="11"/>
        <color rgb="FF000000"/>
        <rFont val="Calibri"/>
        <family val="2"/>
      </rPr>
      <t>Resolution SSDE_172-06</t>
    </r>
  </si>
  <si>
    <r>
      <rPr>
        <u/>
        <sz val="11"/>
        <color rgb="FF0563C1"/>
        <rFont val="Calibri"/>
        <family val="2"/>
      </rPr>
      <t>https://srvdocs.aetn.gob.bo/sde/resolucion_sde//SSDE_172-06.pdf</t>
    </r>
  </si>
  <si>
    <r>
      <rPr>
        <sz val="11"/>
        <color rgb="FF000000"/>
        <rFont val="Calibri"/>
        <family val="2"/>
      </rPr>
      <t>Specific - Expansion of facilities - Approves the expansion of the Interconnection Trunk System (STI) through the incorporation of a coupling bay at the Punutuma substation.</t>
    </r>
    <r>
      <rPr>
        <sz val="11"/>
        <color rgb="FF000000"/>
        <rFont val="Calibri"/>
        <family val="2"/>
      </rPr>
      <t xml:space="preserve"> </t>
    </r>
    <r>
      <rPr>
        <sz val="11"/>
        <color rgb="FF000000"/>
        <rFont val="Calibri"/>
        <family val="2"/>
      </rPr>
      <t>The value to be recognized for the STEA is USD 1.083.704,48</t>
    </r>
  </si>
  <si>
    <r>
      <rPr>
        <sz val="11"/>
        <color rgb="FF000000"/>
        <rFont val="Calibri"/>
        <family val="2"/>
      </rPr>
      <t>Approves the expansion of the Interconnection Trunk System (STI) through the incorporation of a coupling bay at the Punutuma substation.</t>
    </r>
    <r>
      <rPr>
        <sz val="11"/>
        <color rgb="FF000000"/>
        <rFont val="Calibri"/>
        <family val="2"/>
      </rPr>
      <t xml:space="preserve"> </t>
    </r>
    <r>
      <rPr>
        <sz val="11"/>
        <color rgb="FF000000"/>
        <rFont val="Calibri"/>
        <family val="2"/>
      </rPr>
      <t>The value to be recognized for the STEA is USD 1.083.704,48</t>
    </r>
  </si>
  <si>
    <r>
      <rPr>
        <sz val="11"/>
        <color rgb="FF000000"/>
        <rFont val="Calibri"/>
        <family val="2"/>
      </rPr>
      <t>Resolution SSDE_333-07</t>
    </r>
  </si>
  <si>
    <r>
      <rPr>
        <u/>
        <sz val="11"/>
        <color rgb="FF0563C1"/>
        <rFont val="Calibri"/>
        <family val="2"/>
      </rPr>
      <t>https://srvdocs.aetn.gob.bo/sde/resolucion_sde//SSDE_333-07.pdf</t>
    </r>
  </si>
  <si>
    <r>
      <rPr>
        <sz val="11"/>
        <color rgb="FF000000"/>
        <rFont val="Calibri"/>
        <family val="2"/>
      </rPr>
      <t>Resolution SSDE 114-03</t>
    </r>
  </si>
  <si>
    <r>
      <rPr>
        <u/>
        <sz val="11"/>
        <color rgb="FF0563C1"/>
        <rFont val="Calibri"/>
        <family val="2"/>
      </rPr>
      <t>https://srvdocs.aetn.gob.bo/sde/resolucion_sde//SSDE_114-03.pdf</t>
    </r>
  </si>
  <si>
    <r>
      <rPr>
        <sz val="11"/>
        <color rgb="FF000000"/>
        <rFont val="Calibri"/>
        <family val="2"/>
      </rPr>
      <t>All controlled companies (market companies)</t>
    </r>
  </si>
  <si>
    <r>
      <rPr>
        <sz val="11"/>
        <color rgb="FF000000"/>
        <rFont val="Calibri"/>
        <family val="2"/>
      </rPr>
      <t>General Law of Energy Services</t>
    </r>
  </si>
  <si>
    <r>
      <rPr>
        <sz val="11"/>
        <color rgb="FF000000"/>
        <rFont val="Calibri"/>
        <family val="2"/>
      </rPr>
      <t>Ministry of Energy</t>
    </r>
  </si>
  <si>
    <r>
      <rPr>
        <u/>
        <sz val="11"/>
        <color rgb="FF0563C1"/>
        <rFont val="Calibri"/>
        <family val="2"/>
      </rPr>
      <t>https://www.bcn.cl/leychile/navegar?idNorma=258171</t>
    </r>
  </si>
  <si>
    <r>
      <rPr>
        <sz val="11"/>
        <color rgb="FF000000"/>
        <rFont val="Calibri"/>
        <family val="2"/>
      </rPr>
      <t>General - General law applied to the energy market in Chile</t>
    </r>
  </si>
  <si>
    <r>
      <rPr>
        <sz val="11"/>
        <color rgb="FF000000"/>
        <rFont val="Calibri"/>
        <family val="2"/>
      </rPr>
      <t>Law 21.249</t>
    </r>
  </si>
  <si>
    <r>
      <rPr>
        <u/>
        <sz val="11"/>
        <color rgb="FF0563C1"/>
        <rFont val="Calibri"/>
        <family val="2"/>
      </rPr>
      <t>https://www.bcn.cl/leychile/navegar?idNorma=1148163</t>
    </r>
  </si>
  <si>
    <r>
      <rPr>
        <sz val="11"/>
        <color rgb="FF000000"/>
        <rFont val="Calibri"/>
        <family val="2"/>
      </rPr>
      <t>General - Exceptional measures in favor of end users of health, energy and network gas services</t>
    </r>
  </si>
  <si>
    <r>
      <rPr>
        <sz val="11"/>
        <color rgb="FF000000"/>
        <rFont val="Calibri"/>
        <family val="2"/>
      </rPr>
      <t>Interchile</t>
    </r>
  </si>
  <si>
    <r>
      <rPr>
        <sz val="11"/>
        <color rgb="FF000000"/>
        <rFont val="Calibri"/>
        <family val="2"/>
      </rPr>
      <t>Decree 109</t>
    </r>
  </si>
  <si>
    <r>
      <rPr>
        <u/>
        <sz val="11"/>
        <color rgb="FF0563C1"/>
        <rFont val="Calibri"/>
        <family val="2"/>
      </rPr>
      <t>https://www.bcn.cl/leychile/navegar?idNorma=1048159</t>
    </r>
  </si>
  <si>
    <r>
      <rPr>
        <sz val="11"/>
        <color rgb="FF000000"/>
        <rFont val="Calibri"/>
        <family val="2"/>
      </rPr>
      <t>Specific - Determines the company awarded the rights to develop and execute the new works called "Cardones - Maitencillo 2 x 500 kV New Line," "Maitencillo - Pan de azúcar 2 x 500 kV New Line," and "Pan de azúcar - Polpaico 2 x 500 kV New Line" in the trunk transmission system of the Central interconnected system-P1</t>
    </r>
  </si>
  <si>
    <r>
      <rPr>
        <sz val="11"/>
        <color rgb="FF000000"/>
        <rFont val="Calibri"/>
        <family val="2"/>
      </rPr>
      <t>Decree 13T</t>
    </r>
  </si>
  <si>
    <r>
      <rPr>
        <u/>
        <sz val="11"/>
        <color rgb="FF0563C1"/>
        <rFont val="Calibri"/>
        <family val="2"/>
      </rPr>
      <t>https://www.bcn.cl/leychile/navegar?idNorma=1074375</t>
    </r>
  </si>
  <si>
    <r>
      <rPr>
        <sz val="11"/>
        <color rgb="FF000000"/>
        <rFont val="Calibri"/>
        <family val="2"/>
      </rPr>
      <t>Specific - Determines the company awarded the rights to develop and execute the new works called "Nueva Cardones 500/220 kV 750 MVA Substation autotransformer bank," "Nueva Maitencillo 500/220 kV 750 MVA Substation autotransformer bank," and "Nueva Pan de azúcar 500/220 kV 750 MVA Substation autotransformer bank" in the trunk transmission system of the Central interconnected system to the awarded company indicated in P4</t>
    </r>
  </si>
  <si>
    <r>
      <rPr>
        <sz val="11"/>
        <color rgb="FF000000"/>
        <rFont val="Calibri"/>
        <family val="2"/>
      </rPr>
      <t>Decree 5T</t>
    </r>
  </si>
  <si>
    <r>
      <rPr>
        <u/>
        <sz val="11"/>
        <color rgb="FF0563C1"/>
        <rFont val="Calibri"/>
        <family val="2"/>
      </rPr>
      <t>https://www.bcn.cl/leychile/navegar?idNorma=1055239</t>
    </r>
  </si>
  <si>
    <r>
      <rPr>
        <sz val="11"/>
        <color rgb="FF000000"/>
        <rFont val="Calibri"/>
        <family val="2"/>
      </rPr>
      <t>Specific - Determines the company awarded the rights to develop and execute the new works called "Encuentro 2x220 kV - Lagunas first circuit" in the trunk transmission system of Norte Grande-P2</t>
    </r>
  </si>
  <si>
    <r>
      <rPr>
        <sz val="11"/>
        <color rgb="FF000000"/>
        <rFont val="Calibri"/>
        <family val="2"/>
      </rPr>
      <t>Decree 9T</t>
    </r>
  </si>
  <si>
    <r>
      <rPr>
        <u/>
        <sz val="11"/>
        <color rgb="FF0563C1"/>
        <rFont val="Calibri"/>
        <family val="2"/>
      </rPr>
      <t>https://www.bcn.cl/leychile/navegar?idNorma=1114702</t>
    </r>
  </si>
  <si>
    <r>
      <rPr>
        <sz val="11"/>
        <color rgb="FF000000"/>
        <rFont val="Calibri"/>
        <family val="2"/>
      </rPr>
      <t>Specific - Sets rights and conditions of execution and development of the new works called "New 1x750 MVA 500/220 kV autotransformer bank in Nueva Cardones, Nueva Maitencillo, and Nueva Pan de azúcar Substations" belonging to the national transmission system to the awarded company indicated in P7</t>
    </r>
  </si>
  <si>
    <r>
      <rPr>
        <sz val="11"/>
        <color rgb="FF000000"/>
        <rFont val="Calibri"/>
        <family val="2"/>
      </rPr>
      <t>Decree 201</t>
    </r>
  </si>
  <si>
    <r>
      <rPr>
        <u/>
        <sz val="11"/>
        <color rgb="FF0563C1"/>
        <rFont val="Calibri"/>
        <family val="2"/>
      </rPr>
      <t>https://www.bcn.cl/leychile/navegar?idNorma=1063209</t>
    </r>
  </si>
  <si>
    <r>
      <rPr>
        <sz val="11"/>
        <color rgb="FF000000"/>
        <rFont val="Calibri"/>
        <family val="2"/>
      </rPr>
      <t>General - Sets the trunk transmission system expansion plan for the next twelve months and sets benchmark investment value for new bidding process related to the works indicated in P3</t>
    </r>
  </si>
  <si>
    <r>
      <rPr>
        <sz val="11"/>
        <color rgb="FF000000"/>
        <rFont val="Calibri"/>
        <family val="2"/>
      </rPr>
      <t>Decree 373</t>
    </r>
  </si>
  <si>
    <r>
      <rPr>
        <u/>
        <sz val="11"/>
        <color rgb="FF0563C1"/>
        <rFont val="Calibri"/>
        <family val="2"/>
      </rPr>
      <t>https://www.bcn.cl/leychile/navegar?idNorma=1090691</t>
    </r>
  </si>
  <si>
    <r>
      <rPr>
        <sz val="11"/>
        <color rgb="FF000000"/>
        <rFont val="Calibri"/>
        <family val="2"/>
      </rPr>
      <t>General - Sets the trunk transmission system expansion plan for the next twelve months-P6</t>
    </r>
  </si>
  <si>
    <r>
      <rPr>
        <sz val="11"/>
        <color rgb="FF000000"/>
        <rFont val="Calibri"/>
        <family val="2"/>
      </rPr>
      <t>Decree 422</t>
    </r>
  </si>
  <si>
    <r>
      <rPr>
        <u/>
        <sz val="11"/>
        <color rgb="FF0563C1"/>
        <rFont val="Calibri"/>
        <family val="2"/>
      </rPr>
      <t>https://www.bcn.cl/leychile/navegar?idNorma=1106728</t>
    </r>
  </si>
  <si>
    <r>
      <rPr>
        <sz val="11"/>
        <color rgb="FF000000"/>
        <rFont val="Calibri"/>
        <family val="2"/>
      </rPr>
      <t>General - Sets the trunk transmission system expansion plan for the next twelve months-P8</t>
    </r>
  </si>
  <si>
    <r>
      <rPr>
        <sz val="11"/>
        <color rgb="FF000000"/>
        <rFont val="Calibri"/>
        <family val="2"/>
      </rPr>
      <t>Decree 198</t>
    </r>
  </si>
  <si>
    <r>
      <rPr>
        <u/>
        <sz val="11"/>
        <color rgb="FF0563C1"/>
        <rFont val="Calibri"/>
        <family val="2"/>
      </rPr>
      <t>https://www.bcn.cl/leychile/navegar?idNorma=1134824</t>
    </r>
  </si>
  <si>
    <r>
      <rPr>
        <sz val="11"/>
        <color rgb="FF000000"/>
        <rFont val="Calibri"/>
        <family val="2"/>
      </rPr>
      <t>General - Sets expansion works for the national and regional transmission systems, which must begin their bidding process in the following twelve months, corresponding to the 2018 expansion plan</t>
    </r>
  </si>
  <si>
    <r>
      <rPr>
        <sz val="11"/>
        <color rgb="FF000000"/>
        <rFont val="Calibri"/>
        <family val="2"/>
      </rPr>
      <t>Resolution 272</t>
    </r>
  </si>
  <si>
    <r>
      <rPr>
        <sz val="11"/>
        <color rgb="FF000000"/>
        <rFont val="Calibri"/>
        <family val="2"/>
      </rPr>
      <t>National Energy Commission</t>
    </r>
  </si>
  <si>
    <r>
      <rPr>
        <u/>
        <sz val="11"/>
        <color rgb="FF0563C1"/>
        <rFont val="Calibri"/>
        <family val="2"/>
      </rPr>
      <t>https://www.cne.cl/wp-content/uploads/2019/04/RE-CNE-N%C2%B0272-26.04.2019-Bases-Definitivas-Valorizacio%CC%81n-2020-2023.pdf</t>
    </r>
  </si>
  <si>
    <r>
      <rPr>
        <sz val="11"/>
        <color rgb="FF000000"/>
        <rFont val="Calibri"/>
        <family val="2"/>
      </rPr>
      <t xml:space="preserve">General - Rate applied in the 2020-2023 valuation process </t>
    </r>
  </si>
  <si>
    <r>
      <rPr>
        <sz val="11"/>
        <color rgb="FF000000"/>
        <rFont val="Calibri"/>
        <family val="2"/>
      </rPr>
      <t>Energy transmission companies</t>
    </r>
  </si>
  <si>
    <r>
      <rPr>
        <sz val="11"/>
        <color rgb="FF000000"/>
        <rFont val="Calibri"/>
        <family val="2"/>
      </rPr>
      <t>Ordinary Document No. 71</t>
    </r>
  </si>
  <si>
    <r>
      <rPr>
        <u/>
        <sz val="11"/>
        <color rgb="FF0563C1"/>
        <rFont val="Calibri"/>
        <family val="2"/>
      </rPr>
      <t>https://www.cne.cl/wp-content/uploads/2019/05/2018-02-02-CNE-OF-ORD-N71.pdf</t>
    </r>
  </si>
  <si>
    <r>
      <rPr>
        <sz val="11"/>
        <color rgb="FF000000"/>
        <rFont val="Calibri"/>
        <family val="2"/>
      </rPr>
      <t>General - Transmission database for pricing</t>
    </r>
  </si>
  <si>
    <r>
      <rPr>
        <sz val="11"/>
        <color rgb="FF000000"/>
        <rFont val="Calibri"/>
        <family val="2"/>
      </rPr>
      <t>Supreme Decree 10</t>
    </r>
  </si>
  <si>
    <r>
      <rPr>
        <u/>
        <sz val="11"/>
        <color rgb="FF0563C1"/>
        <rFont val="Calibri"/>
        <family val="2"/>
      </rPr>
      <t>https://www.cne.cl/wp-content/uploads/2020/06/Reglamento-Calificacion-instalaciones-Transmision-13062020.pdf</t>
    </r>
  </si>
  <si>
    <r>
      <rPr>
        <sz val="11"/>
        <color rgb="FF000000"/>
        <rFont val="Calibri"/>
        <family val="2"/>
      </rPr>
      <t>General - Approves regulations for the qualification, valuation, pricing, and remuneration of transmission facilities</t>
    </r>
  </si>
  <si>
    <r>
      <rPr>
        <b/>
        <sz val="20"/>
        <color rgb="FF000000"/>
        <rFont val="Calibri"/>
        <family val="2"/>
      </rPr>
      <t>Main regulations and contracts associated with Energy Transport REMUNERATION</t>
    </r>
  </si>
  <si>
    <r>
      <rPr>
        <b/>
        <sz val="12"/>
        <color rgb="FF003087"/>
        <rFont val="Tahoma"/>
        <family val="2"/>
      </rPr>
      <t>SEPARATE INCOME STATEMENT - CONSORCIO TRANSMANTARO</t>
    </r>
  </si>
  <si>
    <r>
      <rPr>
        <b/>
        <sz val="12"/>
        <color rgb="FF003087"/>
        <rFont val="Tahoma"/>
        <family val="2"/>
      </rPr>
      <t>SEPARATE STATEMENT OF FINANCIAL POSITION - CONSORCIO TRANSMANTARO</t>
    </r>
  </si>
  <si>
    <r>
      <rPr>
        <b/>
        <sz val="12"/>
        <color rgb="FF003087"/>
        <rFont val="Tahoma"/>
        <family val="2"/>
      </rPr>
      <t>SEPARATE INCOME STATEMENT - ISA REP</t>
    </r>
  </si>
  <si>
    <r>
      <rPr>
        <b/>
        <sz val="12"/>
        <color rgb="FF003087"/>
        <rFont val="Tahoma"/>
        <family val="2"/>
      </rPr>
      <t>SEPARATE STATEMENT OF FINANCIAL POSITION - ISA INTERCOLOMBIA</t>
    </r>
  </si>
  <si>
    <r>
      <rPr>
        <b/>
        <sz val="12"/>
        <color rgb="FF003087"/>
        <rFont val="Tahoma"/>
        <family val="2"/>
      </rPr>
      <t>SEPARATE STATEMENT OF FINANCIAL POSITION - ISA REP</t>
    </r>
  </si>
  <si>
    <r>
      <rPr>
        <b/>
        <sz val="12"/>
        <color rgb="FF003087"/>
        <rFont val="Tahoma"/>
        <family val="2"/>
      </rPr>
      <t>SEPARATE STATEMENT OF FINANCIAL POSITION - ISA PERÚ</t>
    </r>
  </si>
  <si>
    <t>□</t>
  </si>
  <si>
    <t>-</t>
  </si>
  <si>
    <r>
      <rPr>
        <b/>
        <sz val="12"/>
        <color rgb="FF000000"/>
        <rFont val="Tahoma"/>
        <family val="2"/>
      </rPr>
      <t>SEPARATE INCOME STATEMENT - ISA INTERCHILE</t>
    </r>
  </si>
  <si>
    <r>
      <rPr>
        <i/>
        <sz val="10"/>
        <color rgb="FF808080"/>
        <rFont val="Tahoma"/>
        <family val="2"/>
      </rPr>
      <t>Figures in USD millions</t>
    </r>
  </si>
  <si>
    <r>
      <rPr>
        <b/>
        <sz val="12"/>
        <color rgb="FF003087"/>
        <rFont val="Tahoma"/>
        <family val="2"/>
      </rPr>
      <t>SEPARATE STATEMENT OF FINANCIAL POSITION - ISA INTERCHILE</t>
    </r>
  </si>
  <si>
    <r>
      <rPr>
        <i/>
        <sz val="10"/>
        <color rgb="FF808080"/>
        <rFont val="Tahoma"/>
        <family val="2"/>
      </rPr>
      <t>Figures in CLP millions</t>
    </r>
  </si>
  <si>
    <r>
      <rPr>
        <sz val="11"/>
        <color rgb="FF808080"/>
        <rFont val="Tahoma"/>
        <family val="2"/>
      </rPr>
      <t>Revenues from road operation services</t>
    </r>
  </si>
  <si>
    <r>
      <rPr>
        <sz val="11"/>
        <color rgb="FF808080"/>
        <rFont val="Tahoma"/>
        <family val="2"/>
      </rPr>
      <t>Financial returns from concession asset</t>
    </r>
  </si>
  <si>
    <r>
      <rPr>
        <b/>
        <sz val="12"/>
        <color rgb="FF000000"/>
        <rFont val="Tahoma"/>
        <family val="2"/>
      </rPr>
      <t>INCOME STATEMENT  - RUTA DE LA ARAUCANÍA</t>
    </r>
  </si>
  <si>
    <r>
      <rPr>
        <b/>
        <sz val="12"/>
        <color rgb="FF000000"/>
        <rFont val="Tahoma"/>
        <family val="2"/>
      </rPr>
      <t>SEPARATE STATEMENT OF FINANCIAL POSITION-RUTA DE LA ARAUCANÍA</t>
    </r>
  </si>
  <si>
    <r>
      <rPr>
        <b/>
        <sz val="12"/>
        <color rgb="FF000000"/>
        <rFont val="Tahoma"/>
        <family val="2"/>
      </rPr>
      <t>INCOME STATEMENT  - RUTA DEL BOSQUE</t>
    </r>
  </si>
  <si>
    <r>
      <rPr>
        <b/>
        <sz val="12"/>
        <color rgb="FF000000"/>
        <rFont val="Tahoma"/>
        <family val="2"/>
      </rPr>
      <t>SEPARATE STATEMENT OF FINANCIAL POSITION-RUTA DEL BOSQUE</t>
    </r>
  </si>
  <si>
    <r>
      <rPr>
        <b/>
        <sz val="12"/>
        <color rgb="FF000000"/>
        <rFont val="Tahoma"/>
        <family val="2"/>
      </rPr>
      <t>INCOME STATEMENT  - RUTA DE LOS RÍOS</t>
    </r>
  </si>
  <si>
    <r>
      <rPr>
        <b/>
        <sz val="12"/>
        <color rgb="FF000000"/>
        <rFont val="Tahoma"/>
        <family val="2"/>
      </rPr>
      <t>SEPARATE STATEMENT OF FINANCIAL POSITION-RUTA DE LOS RÍOS</t>
    </r>
  </si>
  <si>
    <r>
      <rPr>
        <u/>
        <sz val="11"/>
        <color rgb="FF0563C1"/>
        <rFont val="Calibri"/>
        <family val="2"/>
      </rPr>
      <t>RBSE</t>
    </r>
  </si>
  <si>
    <r>
      <rPr>
        <sz val="11"/>
        <color rgb="FF808080"/>
        <rFont val="Tahoma"/>
        <family val="2"/>
      </rPr>
      <t>Connection charges</t>
    </r>
  </si>
  <si>
    <r>
      <rPr>
        <sz val="11"/>
        <color rgb="FF4D4D4D"/>
        <rFont val="Tahoma"/>
        <family val="2"/>
      </rPr>
      <t>Other financial assets</t>
    </r>
  </si>
  <si>
    <r>
      <rPr>
        <sz val="11"/>
        <color rgb="FF4D4D4D"/>
        <rFont val="Tahoma"/>
        <family val="2"/>
      </rPr>
      <t>Joint Accounts Contract</t>
    </r>
  </si>
  <si>
    <r>
      <rPr>
        <sz val="12"/>
        <color rgb="FF4D4D4D"/>
        <rFont val="Tahoma"/>
        <family val="2"/>
      </rPr>
      <t>In BRL thousands</t>
    </r>
  </si>
  <si>
    <r>
      <rPr>
        <sz val="12"/>
        <color rgb="FF4D4D4D"/>
        <rFont val="Tahoma"/>
        <family val="2"/>
      </rPr>
      <t>In USD thousands</t>
    </r>
  </si>
  <si>
    <r>
      <rPr>
        <sz val="11"/>
        <color rgb="FF808080"/>
        <rFont val="Tahoma"/>
        <family val="2"/>
      </rPr>
      <t>Cash and cash equivalents</t>
    </r>
  </si>
  <si>
    <r>
      <rPr>
        <sz val="11"/>
        <color rgb="FF808080"/>
        <rFont val="Tahoma"/>
        <family val="2"/>
      </rPr>
      <t>Trade accounts receivable</t>
    </r>
  </si>
  <si>
    <r>
      <rPr>
        <sz val="11"/>
        <color rgb="FF808080"/>
        <rFont val="Tahoma"/>
        <family val="2"/>
      </rPr>
      <t>Other accounts receivable</t>
    </r>
  </si>
  <si>
    <r>
      <rPr>
        <sz val="11"/>
        <color rgb="FF808080"/>
        <rFont val="Tahoma"/>
        <family val="2"/>
      </rPr>
      <t>Inventories</t>
    </r>
  </si>
  <si>
    <r>
      <rPr>
        <sz val="11"/>
        <color rgb="FF808080"/>
        <rFont val="Tahoma"/>
        <family val="2"/>
      </rPr>
      <t>Other financial assets</t>
    </r>
  </si>
  <si>
    <r>
      <rPr>
        <sz val="11"/>
        <color rgb="FF808080"/>
        <rFont val="Tahoma"/>
        <family val="2"/>
      </rPr>
      <t>Property, plant, and equipment - net</t>
    </r>
  </si>
  <si>
    <r>
      <rPr>
        <sz val="11"/>
        <color rgb="FF808080"/>
        <rFont val="Tahoma"/>
        <family val="2"/>
      </rPr>
      <t>Intangible assets - net</t>
    </r>
  </si>
  <si>
    <r>
      <rPr>
        <sz val="11"/>
        <color rgb="FF808080"/>
        <rFont val="Tahoma"/>
        <family val="2"/>
      </rPr>
      <t>Non-financial assets</t>
    </r>
  </si>
  <si>
    <r>
      <rPr>
        <sz val="11"/>
        <color rgb="FF808080"/>
        <rFont val="Tahoma"/>
        <family val="2"/>
      </rPr>
      <t>Deferred tax</t>
    </r>
  </si>
  <si>
    <r>
      <rPr>
        <sz val="11"/>
        <color rgb="FF808080"/>
        <rFont val="Tahoma"/>
        <family val="2"/>
      </rPr>
      <t>Finance lease assets - net</t>
    </r>
  </si>
  <si>
    <r>
      <rPr>
        <sz val="11"/>
        <color rgb="FF808080"/>
        <rFont val="Tahoma"/>
        <family val="2"/>
      </rPr>
      <t>Loans receivable from related parties</t>
    </r>
  </si>
  <si>
    <r>
      <rPr>
        <sz val="11"/>
        <color rgb="FF808080"/>
        <rFont val="Tahoma"/>
        <family val="2"/>
      </rPr>
      <t>Trade accounts payable</t>
    </r>
  </si>
  <si>
    <r>
      <rPr>
        <sz val="11"/>
        <color rgb="FF808080"/>
        <rFont val="Tahoma"/>
        <family val="2"/>
      </rPr>
      <t>Other accounts payable</t>
    </r>
  </si>
  <si>
    <r>
      <rPr>
        <sz val="11"/>
        <color rgb="FF808080"/>
        <rFont val="Tahoma"/>
        <family val="2"/>
      </rPr>
      <t>Provisions</t>
    </r>
  </si>
  <si>
    <r>
      <rPr>
        <sz val="11"/>
        <color rgb="FF808080"/>
        <rFont val="Tahoma"/>
        <family val="2"/>
      </rPr>
      <t>Deferred tax liability</t>
    </r>
  </si>
  <si>
    <r>
      <rPr>
        <sz val="11"/>
        <color rgb="FF808080"/>
        <rFont val="Tahoma"/>
        <family val="2"/>
      </rPr>
      <t>Subscribed and paid-in capital</t>
    </r>
  </si>
  <si>
    <r>
      <rPr>
        <sz val="11"/>
        <color rgb="FF808080"/>
        <rFont val="Tahoma"/>
        <family val="2"/>
      </rPr>
      <t>Premium for placement of shares</t>
    </r>
  </si>
  <si>
    <r>
      <rPr>
        <sz val="11"/>
        <color rgb="FF808080"/>
        <rFont val="Tahoma"/>
        <family val="2"/>
      </rPr>
      <t>Other capital reserves</t>
    </r>
  </si>
  <si>
    <r>
      <rPr>
        <sz val="11"/>
        <color rgb="FF808080"/>
        <rFont val="Tahoma"/>
        <family val="2"/>
      </rPr>
      <t>Accumulated income</t>
    </r>
  </si>
  <si>
    <r>
      <rPr>
        <sz val="11"/>
        <color rgb="FF808080"/>
        <rFont val="Tahoma"/>
        <family val="2"/>
      </rPr>
      <t>Income for the year</t>
    </r>
  </si>
  <si>
    <r>
      <rPr>
        <sz val="11"/>
        <color rgb="FF808080"/>
        <rFont val="Tahoma"/>
        <family val="2"/>
      </rPr>
      <t>Other comprehensive income</t>
    </r>
  </si>
  <si>
    <r>
      <rPr>
        <sz val="11"/>
        <color rgb="FF808080"/>
        <rFont val="Tahoma"/>
        <family val="2"/>
      </rPr>
      <t>Supplementary revenues</t>
    </r>
    <r>
      <rPr>
        <sz val="11"/>
        <color rgb="FF808080"/>
        <rFont val="Tahoma"/>
        <family val="2"/>
      </rPr>
      <t xml:space="preserve"> </t>
    </r>
  </si>
  <si>
    <r>
      <rPr>
        <i/>
        <sz val="10"/>
        <color rgb="FF808080"/>
        <rFont val="Tahoma"/>
        <family val="2"/>
      </rPr>
      <t>Figures in COP millions</t>
    </r>
  </si>
  <si>
    <r>
      <rPr>
        <sz val="11"/>
        <color rgb="FF4D4D4D"/>
        <rFont val="Tahoma"/>
        <family val="2"/>
      </rPr>
      <t>Other provisions</t>
    </r>
    <r>
      <rPr>
        <sz val="11"/>
        <color rgb="FF4D4D4D"/>
        <rFont val="Tahoma"/>
        <family val="2"/>
      </rPr>
      <t xml:space="preserve"> </t>
    </r>
  </si>
  <si>
    <r>
      <rPr>
        <b/>
        <sz val="11"/>
        <color rgb="FFFFFFFF"/>
        <rFont val="Tahoma"/>
        <family val="2"/>
      </rPr>
      <t>3Q20</t>
    </r>
  </si>
  <si>
    <r>
      <rPr>
        <i/>
        <sz val="10"/>
        <color rgb="FF808080"/>
        <rFont val="Tahoma"/>
        <family val="2"/>
      </rPr>
      <t>Figures in USD millions</t>
    </r>
  </si>
  <si>
    <r>
      <rPr>
        <i/>
        <sz val="10"/>
        <color rgb="FF808080"/>
        <rFont val="Tahoma"/>
        <family val="2"/>
      </rPr>
      <t>Figures in CLP millions</t>
    </r>
  </si>
  <si>
    <r>
      <rPr>
        <sz val="11"/>
        <color rgb="FF808080"/>
        <rFont val="Tahoma"/>
        <family val="2"/>
      </rPr>
      <t>Construction revenues</t>
    </r>
  </si>
  <si>
    <r>
      <rPr>
        <sz val="11"/>
        <color rgb="FF808080"/>
        <rFont val="Tahoma"/>
        <family val="2"/>
      </rPr>
      <t>Construction costs</t>
    </r>
  </si>
  <si>
    <r>
      <rPr>
        <b/>
        <sz val="11"/>
        <color rgb="FF808080"/>
        <rFont val="Tahoma"/>
        <family val="2"/>
      </rPr>
      <t>Construction EBITDA</t>
    </r>
  </si>
  <si>
    <r>
      <rPr>
        <sz val="11"/>
        <color rgb="FF808080"/>
        <rFont val="Tahoma"/>
        <family val="2"/>
      </rPr>
      <t>Revenues from road operation services</t>
    </r>
  </si>
  <si>
    <r>
      <rPr>
        <sz val="11"/>
        <color rgb="FF808080"/>
        <rFont val="Tahoma"/>
        <family val="2"/>
      </rPr>
      <t>Financial returns from concession asset</t>
    </r>
  </si>
  <si>
    <r>
      <rPr>
        <sz val="11"/>
        <color rgb="FF808080"/>
        <rFont val="Tahoma"/>
        <family val="2"/>
      </rPr>
      <t>Other operating revenues</t>
    </r>
  </si>
  <si>
    <r>
      <rPr>
        <sz val="11"/>
        <color rgb="FF808080"/>
        <rFont val="Tahoma"/>
        <family val="2"/>
      </rPr>
      <t>AOM costs and expenses</t>
    </r>
  </si>
  <si>
    <r>
      <rPr>
        <b/>
        <sz val="11"/>
        <color rgb="FF808080"/>
        <rFont val="Tahoma"/>
        <family val="2"/>
      </rPr>
      <t>Operating EBITDA</t>
    </r>
  </si>
  <si>
    <r>
      <rPr>
        <b/>
        <sz val="11"/>
        <color rgb="FF808080"/>
        <rFont val="Tahoma"/>
        <family val="2"/>
      </rPr>
      <t>Total EBITDA</t>
    </r>
  </si>
  <si>
    <r>
      <rPr>
        <sz val="11"/>
        <color rgb="FF808080"/>
        <rFont val="Tahoma"/>
        <family val="2"/>
      </rPr>
      <t>(-) Provisions, Depreciations, and Amortizations</t>
    </r>
    <r>
      <rPr>
        <sz val="11"/>
        <color rgb="FF808080"/>
        <rFont val="Tahoma"/>
        <family val="2"/>
      </rPr>
      <t xml:space="preserve"> </t>
    </r>
  </si>
  <si>
    <r>
      <rPr>
        <sz val="11"/>
        <color rgb="FF808080"/>
        <rFont val="Tahoma"/>
        <family val="2"/>
      </rPr>
      <t>Revenues/(expenses) from net equity method</t>
    </r>
  </si>
  <si>
    <r>
      <rPr>
        <sz val="11"/>
        <color rgb="FF808080"/>
        <rFont val="Tahoma"/>
        <family val="2"/>
      </rPr>
      <t>Other revenues/(expenses), net</t>
    </r>
  </si>
  <si>
    <r>
      <rPr>
        <b/>
        <sz val="11"/>
        <color rgb="FF808080"/>
        <rFont val="Tahoma"/>
        <family val="2"/>
      </rPr>
      <t>Income from operating activities</t>
    </r>
  </si>
  <si>
    <r>
      <rPr>
        <sz val="11"/>
        <color rgb="FF808080"/>
        <rFont val="Tahoma"/>
        <family val="2"/>
      </rPr>
      <t>Net financial revenues/(expenses)</t>
    </r>
  </si>
  <si>
    <r>
      <rPr>
        <b/>
        <sz val="11"/>
        <color rgb="FF808080"/>
        <rFont val="Tahoma"/>
        <family val="2"/>
      </rPr>
      <t>Income before taxes</t>
    </r>
  </si>
  <si>
    <r>
      <rPr>
        <sz val="11"/>
        <color rgb="FF808080"/>
        <rFont val="Tahoma"/>
        <family val="2"/>
      </rPr>
      <t>Income tax provision</t>
    </r>
  </si>
  <si>
    <r>
      <rPr>
        <b/>
        <sz val="11"/>
        <color rgb="FF808080"/>
        <rFont val="Tahoma"/>
        <family val="2"/>
      </rPr>
      <t>Net income</t>
    </r>
  </si>
  <si>
    <r>
      <rPr>
        <b/>
        <sz val="11"/>
        <color rgb="FFFFFFFF"/>
        <rFont val="Tahoma"/>
        <family val="2"/>
      </rPr>
      <t>ASSETS</t>
    </r>
  </si>
  <si>
    <r>
      <rPr>
        <b/>
        <sz val="11"/>
        <color rgb="FF4D4D4D"/>
        <rFont val="Tahoma"/>
        <family val="2"/>
      </rPr>
      <t>Current assets</t>
    </r>
  </si>
  <si>
    <r>
      <rPr>
        <sz val="11"/>
        <color rgb="FF4D4D4D"/>
        <rFont val="Tahoma"/>
        <family val="2"/>
      </rPr>
      <t>Cash and cash equivalents</t>
    </r>
  </si>
  <si>
    <r>
      <rPr>
        <sz val="11"/>
        <color rgb="FF4D4D4D"/>
        <rFont val="Tahoma"/>
        <family val="2"/>
      </rPr>
      <t>Financial assets</t>
    </r>
  </si>
  <si>
    <r>
      <rPr>
        <sz val="11"/>
        <color rgb="FF4D4D4D"/>
        <rFont val="Tahoma"/>
        <family val="2"/>
      </rPr>
      <t>Current taxes</t>
    </r>
  </si>
  <si>
    <r>
      <rPr>
        <sz val="11"/>
        <color rgb="FF4D4D4D"/>
        <rFont val="Tahoma"/>
        <family val="2"/>
      </rPr>
      <t>Non-financial assets</t>
    </r>
  </si>
  <si>
    <r>
      <rPr>
        <sz val="11"/>
        <color rgb="FF4D4D4D"/>
        <rFont val="Tahoma"/>
        <family val="2"/>
      </rPr>
      <t>Inventories</t>
    </r>
  </si>
  <si>
    <r>
      <rPr>
        <sz val="11"/>
        <color rgb="FF4D4D4D"/>
        <rFont val="Tahoma"/>
        <family val="2"/>
      </rPr>
      <t>Loans receivable from related parties</t>
    </r>
  </si>
  <si>
    <r>
      <rPr>
        <b/>
        <sz val="11"/>
        <color rgb="FFFFFFFF"/>
        <rFont val="Tahoma"/>
        <family val="2"/>
      </rPr>
      <t>Total current assets</t>
    </r>
  </si>
  <si>
    <r>
      <rPr>
        <b/>
        <sz val="11"/>
        <color rgb="FF4D4D4D"/>
        <rFont val="Tahoma"/>
        <family val="2"/>
      </rPr>
      <t>Non-current assets</t>
    </r>
  </si>
  <si>
    <r>
      <rPr>
        <sz val="11"/>
        <color rgb="FF4D4D4D"/>
        <rFont val="Tahoma"/>
        <family val="2"/>
      </rPr>
      <t>Restricted cash</t>
    </r>
  </si>
  <si>
    <r>
      <rPr>
        <sz val="11"/>
        <color rgb="FF4D4D4D"/>
        <rFont val="Tahoma"/>
        <family val="2"/>
      </rPr>
      <t>Non-current taxes</t>
    </r>
  </si>
  <si>
    <r>
      <rPr>
        <sz val="11"/>
        <color rgb="FF4D4D4D"/>
        <rFont val="Tahoma"/>
        <family val="2"/>
      </rPr>
      <t>Investments in subsidiaries, associates, and joint ventures</t>
    </r>
  </si>
  <si>
    <r>
      <rPr>
        <sz val="11"/>
        <color rgb="FF4D4D4D"/>
        <rFont val="Tahoma"/>
        <family val="2"/>
      </rPr>
      <t>Investments in financial instruments</t>
    </r>
  </si>
  <si>
    <r>
      <rPr>
        <sz val="11"/>
        <color rgb="FF4D4D4D"/>
        <rFont val="Tahoma"/>
        <family val="2"/>
      </rPr>
      <t>Inventories - net</t>
    </r>
  </si>
  <si>
    <r>
      <rPr>
        <sz val="11"/>
        <color rgb="FF4D4D4D"/>
        <rFont val="Tahoma"/>
        <family val="2"/>
      </rPr>
      <t>Property, plant, and equipment - net</t>
    </r>
  </si>
  <si>
    <r>
      <rPr>
        <sz val="11"/>
        <color rgb="FF4D4D4D"/>
        <rFont val="Tahoma"/>
        <family val="2"/>
      </rPr>
      <t>Investment property - net</t>
    </r>
  </si>
  <si>
    <r>
      <rPr>
        <sz val="11"/>
        <color rgb="FF4D4D4D"/>
        <rFont val="Tahoma"/>
        <family val="2"/>
      </rPr>
      <t>Intangible assets - net</t>
    </r>
  </si>
  <si>
    <r>
      <rPr>
        <sz val="11"/>
        <color rgb="FF4D4D4D"/>
        <rFont val="Tahoma"/>
        <family val="2"/>
      </rPr>
      <t>Deferred tax</t>
    </r>
  </si>
  <si>
    <r>
      <rPr>
        <sz val="11"/>
        <color rgb="FF4D4D4D"/>
        <rFont val="Tahoma"/>
        <family val="2"/>
      </rPr>
      <t>Finance lease assets - net</t>
    </r>
  </si>
  <si>
    <r>
      <rPr>
        <b/>
        <sz val="11"/>
        <color rgb="FF4D4D4D"/>
        <rFont val="Tahoma"/>
        <family val="2"/>
      </rPr>
      <t>Total non-current assets</t>
    </r>
  </si>
  <si>
    <r>
      <rPr>
        <b/>
        <sz val="11"/>
        <color rgb="FFFFFFFF"/>
        <rFont val="Tahoma"/>
        <family val="2"/>
      </rPr>
      <t>TOTAL ASSETS</t>
    </r>
  </si>
  <si>
    <r>
      <rPr>
        <b/>
        <sz val="11"/>
        <color rgb="FFFFFFFF"/>
        <rFont val="Tahoma"/>
        <family val="2"/>
      </rPr>
      <t>SHAREHOLDERS' LIABILITIES AND EQUITY</t>
    </r>
  </si>
  <si>
    <r>
      <rPr>
        <b/>
        <sz val="11"/>
        <color rgb="FF4D4D4D"/>
        <rFont val="Tahoma"/>
        <family val="2"/>
      </rPr>
      <t>Current liabilities</t>
    </r>
  </si>
  <si>
    <r>
      <rPr>
        <sz val="11"/>
        <color rgb="FF4D4D4D"/>
        <rFont val="Tahoma"/>
        <family val="2"/>
      </rPr>
      <t>Financial liabilities</t>
    </r>
  </si>
  <si>
    <r>
      <rPr>
        <sz val="11"/>
        <color rgb="FF4D4D4D"/>
        <rFont val="Tahoma"/>
        <family val="2"/>
      </rPr>
      <t>Accounts payable</t>
    </r>
  </si>
  <si>
    <r>
      <rPr>
        <sz val="11"/>
        <color rgb="FF4D4D4D"/>
        <rFont val="Tahoma"/>
        <family val="2"/>
      </rPr>
      <t>Employee benefits</t>
    </r>
  </si>
  <si>
    <r>
      <rPr>
        <sz val="11"/>
        <color rgb="FF4D4D4D"/>
        <rFont val="Tahoma"/>
        <family val="2"/>
      </rPr>
      <t>Provisions</t>
    </r>
  </si>
  <si>
    <r>
      <rPr>
        <sz val="11"/>
        <color rgb="FF4D4D4D"/>
        <rFont val="Tahoma"/>
        <family val="2"/>
      </rPr>
      <t>Economic related parties</t>
    </r>
  </si>
  <si>
    <r>
      <rPr>
        <sz val="11"/>
        <color rgb="FF4D4D4D"/>
        <rFont val="Tahoma"/>
        <family val="2"/>
      </rPr>
      <t>Non-financial liabilities</t>
    </r>
  </si>
  <si>
    <r>
      <rPr>
        <b/>
        <sz val="11"/>
        <color rgb="FF4D4D4D"/>
        <rFont val="Tahoma"/>
        <family val="2"/>
      </rPr>
      <t>Total current liabilities</t>
    </r>
  </si>
  <si>
    <r>
      <rPr>
        <b/>
        <sz val="11"/>
        <color rgb="FF4D4D4D"/>
        <rFont val="Tahoma"/>
        <family val="2"/>
      </rPr>
      <t>Non-current liabilities</t>
    </r>
  </si>
  <si>
    <r>
      <rPr>
        <sz val="11"/>
        <color rgb="FF4D4D4D"/>
        <rFont val="Tahoma"/>
        <family val="2"/>
      </rPr>
      <t>Loans payable to related parties</t>
    </r>
  </si>
  <si>
    <r>
      <rPr>
        <sz val="11"/>
        <color rgb="FF4D4D4D"/>
        <rFont val="Tahoma"/>
        <family val="2"/>
      </rPr>
      <t>Deferred tax liability</t>
    </r>
  </si>
  <si>
    <r>
      <rPr>
        <b/>
        <sz val="11"/>
        <color rgb="FF4D4D4D"/>
        <rFont val="Tahoma"/>
        <family val="2"/>
      </rPr>
      <t>Total non-current liabilities</t>
    </r>
  </si>
  <si>
    <r>
      <rPr>
        <b/>
        <sz val="11"/>
        <color rgb="FFFFFFFF"/>
        <rFont val="Tahoma"/>
        <family val="2"/>
      </rPr>
      <t>TOTAL LIABILITIES</t>
    </r>
  </si>
  <si>
    <r>
      <rPr>
        <b/>
        <sz val="11"/>
        <color rgb="FF4D4D4D"/>
        <rFont val="Tahoma"/>
        <family val="2"/>
      </rPr>
      <t>Shareholders' equity</t>
    </r>
  </si>
  <si>
    <r>
      <rPr>
        <sz val="11"/>
        <color rgb="FF4D4D4D"/>
        <rFont val="Tahoma"/>
        <family val="2"/>
      </rPr>
      <t>Subscribed and paid-in capital</t>
    </r>
  </si>
  <si>
    <r>
      <rPr>
        <sz val="11"/>
        <color rgb="FF4D4D4D"/>
        <rFont val="Tahoma"/>
        <family val="2"/>
      </rPr>
      <t>Premium for placement of shares</t>
    </r>
  </si>
  <si>
    <r>
      <rPr>
        <sz val="11"/>
        <color rgb="FF4D4D4D"/>
        <rFont val="Tahoma"/>
        <family val="2"/>
      </rPr>
      <t>Reserves</t>
    </r>
  </si>
  <si>
    <r>
      <rPr>
        <sz val="11"/>
        <color rgb="FF4D4D4D"/>
        <rFont val="Tahoma"/>
        <family val="2"/>
      </rPr>
      <t>Retained income</t>
    </r>
  </si>
  <si>
    <r>
      <rPr>
        <sz val="11"/>
        <color rgb="FF4D4D4D"/>
        <rFont val="Tahoma"/>
        <family val="2"/>
      </rPr>
      <t>Income for the year</t>
    </r>
  </si>
  <si>
    <r>
      <rPr>
        <sz val="11"/>
        <color rgb="FF4D4D4D"/>
        <rFont val="Tahoma"/>
        <family val="2"/>
      </rPr>
      <t>Other comprehensive income</t>
    </r>
  </si>
  <si>
    <r>
      <rPr>
        <b/>
        <sz val="11"/>
        <color rgb="FF4D4D4D"/>
        <rFont val="Tahoma"/>
        <family val="2"/>
      </rPr>
      <t>Total shareholders' equity</t>
    </r>
  </si>
  <si>
    <r>
      <rPr>
        <b/>
        <sz val="11"/>
        <color rgb="FFFFFFFF"/>
        <rFont val="Tahoma"/>
        <family val="2"/>
      </rPr>
      <t>TOTAL SHAREHOLDERS' LIABILITIES AND EQUITY</t>
    </r>
  </si>
  <si>
    <r>
      <rPr>
        <b/>
        <sz val="11"/>
        <color rgb="FFFFFFFF"/>
        <rFont val="Tahoma"/>
        <family val="2"/>
      </rPr>
      <t>1Q18</t>
    </r>
  </si>
  <si>
    <r>
      <rPr>
        <b/>
        <sz val="11"/>
        <color rgb="FFFFFFFF"/>
        <rFont val="Tahoma"/>
        <family val="2"/>
      </rPr>
      <t>2Q18</t>
    </r>
  </si>
  <si>
    <r>
      <rPr>
        <b/>
        <sz val="11"/>
        <color rgb="FFFFFFFF"/>
        <rFont val="Tahoma"/>
        <family val="2"/>
      </rPr>
      <t>3Q18</t>
    </r>
  </si>
  <si>
    <r>
      <rPr>
        <b/>
        <sz val="11"/>
        <color rgb="FFFFFFFF"/>
        <rFont val="Tahoma"/>
        <family val="2"/>
      </rPr>
      <t>4Q18</t>
    </r>
  </si>
  <si>
    <r>
      <rPr>
        <b/>
        <sz val="11"/>
        <color rgb="FFFFFFFF"/>
        <rFont val="Tahoma"/>
        <family val="2"/>
      </rPr>
      <t>1Q19</t>
    </r>
  </si>
  <si>
    <r>
      <rPr>
        <b/>
        <sz val="11"/>
        <color rgb="FFFFFFFF"/>
        <rFont val="Tahoma"/>
        <family val="2"/>
      </rPr>
      <t xml:space="preserve">2Q19 </t>
    </r>
  </si>
  <si>
    <r>
      <rPr>
        <b/>
        <sz val="11"/>
        <color rgb="FFFFFFFF"/>
        <rFont val="Tahoma"/>
        <family val="2"/>
      </rPr>
      <t>3Q19</t>
    </r>
  </si>
  <si>
    <r>
      <rPr>
        <b/>
        <sz val="11"/>
        <color rgb="FFFFFFFF"/>
        <rFont val="Tahoma"/>
        <family val="2"/>
      </rPr>
      <t>4Q19</t>
    </r>
  </si>
  <si>
    <r>
      <rPr>
        <sz val="11"/>
        <color rgb="FF000000"/>
        <rFont val="Calibri"/>
        <family val="2"/>
      </rPr>
      <t>Colombia</t>
    </r>
  </si>
  <si>
    <r>
      <rPr>
        <sz val="11"/>
        <color rgb="FF000000"/>
        <rFont val="Calibri"/>
        <family val="2"/>
      </rPr>
      <t>Peru</t>
    </r>
  </si>
  <si>
    <r>
      <rPr>
        <sz val="11"/>
        <color rgb="FF000000"/>
        <rFont val="Calibri"/>
        <family val="2"/>
      </rPr>
      <t>Bolivia</t>
    </r>
  </si>
  <si>
    <r>
      <rPr>
        <sz val="11"/>
        <color rgb="FF000000"/>
        <rFont val="Calibri"/>
        <family val="2"/>
      </rPr>
      <t>Chile</t>
    </r>
  </si>
  <si>
    <r>
      <rPr>
        <b/>
        <sz val="11"/>
        <color rgb="FF000000"/>
        <rFont val="Calibri"/>
        <family val="2"/>
      </rPr>
      <t>Company</t>
    </r>
  </si>
  <si>
    <r>
      <rPr>
        <sz val="11"/>
        <color rgb="FF000000"/>
        <rFont val="Calibri"/>
        <family val="2"/>
      </rPr>
      <t>All transmission companies</t>
    </r>
  </si>
  <si>
    <r>
      <rPr>
        <sz val="11"/>
        <color rgb="FF000000"/>
        <rFont val="Calibri"/>
        <family val="2"/>
      </rPr>
      <t>ISA</t>
    </r>
  </si>
  <si>
    <r>
      <rPr>
        <sz val="11"/>
        <color rgb="FF000000"/>
        <rFont val="Calibri"/>
        <family val="2"/>
      </rPr>
      <t>INTERCOLOMBIA</t>
    </r>
  </si>
  <si>
    <r>
      <rPr>
        <sz val="11"/>
        <color rgb="FF000000"/>
        <rFont val="Calibri"/>
        <family val="2"/>
      </rPr>
      <t>TRANSELCA</t>
    </r>
  </si>
  <si>
    <r>
      <rPr>
        <sz val="11"/>
        <color rgb="FF000000"/>
        <rFont val="Calibri"/>
        <family val="2"/>
      </rPr>
      <t>REP</t>
    </r>
  </si>
  <si>
    <r>
      <rPr>
        <sz val="11"/>
        <color rgb="FF000000"/>
        <rFont val="Calibri"/>
        <family val="2"/>
      </rPr>
      <t>CTM</t>
    </r>
  </si>
  <si>
    <r>
      <rPr>
        <sz val="11"/>
        <color rgb="FF000000"/>
        <rFont val="Calibri"/>
        <family val="2"/>
      </rPr>
      <t>ISA Perú</t>
    </r>
  </si>
  <si>
    <r>
      <rPr>
        <sz val="11"/>
        <color rgb="FF000000"/>
        <rFont val="Calibri"/>
        <family val="2"/>
      </rPr>
      <t>ISA Bolivia</t>
    </r>
  </si>
  <si>
    <r>
      <rPr>
        <sz val="11"/>
        <color rgb="FF000000"/>
        <rFont val="Calibri"/>
        <family val="2"/>
      </rPr>
      <t>All controlled companies (market companies)</t>
    </r>
  </si>
  <si>
    <r>
      <rPr>
        <sz val="11"/>
        <color rgb="FF000000"/>
        <rFont val="Calibri"/>
        <family val="2"/>
      </rPr>
      <t>Interchile</t>
    </r>
  </si>
  <si>
    <r>
      <rPr>
        <sz val="11"/>
        <color rgb="FF000000"/>
        <rFont val="Calibri"/>
        <family val="2"/>
      </rPr>
      <t>Energy transmission companies</t>
    </r>
  </si>
  <si>
    <r>
      <rPr>
        <sz val="11"/>
        <color rgb="FF000000"/>
        <rFont val="Calibri"/>
        <family val="2"/>
      </rPr>
      <t>Concession Contract</t>
    </r>
  </si>
  <si>
    <r>
      <rPr>
        <sz val="11"/>
        <color rgb="FF000000"/>
        <rFont val="Calibri"/>
        <family val="2"/>
      </rPr>
      <t>CREG</t>
    </r>
  </si>
  <si>
    <r>
      <rPr>
        <sz val="11"/>
        <color rgb="FF000000"/>
        <rFont val="Calibri"/>
        <family val="2"/>
      </rPr>
      <t>OSINERGMIN</t>
    </r>
  </si>
  <si>
    <r>
      <rPr>
        <sz val="11"/>
        <color rgb="FF000000"/>
        <rFont val="Calibri"/>
        <family val="2"/>
      </rPr>
      <t>PROINVERSIÓN</t>
    </r>
  </si>
  <si>
    <r>
      <rPr>
        <sz val="11"/>
        <color rgb="FF000000"/>
        <rFont val="Calibri"/>
        <family val="2"/>
      </rPr>
      <t>AETN</t>
    </r>
  </si>
  <si>
    <r>
      <rPr>
        <sz val="11"/>
        <color rgb="FF000000"/>
        <rFont val="Calibri"/>
        <family val="2"/>
      </rPr>
      <t>Ministry of Energy</t>
    </r>
  </si>
  <si>
    <r>
      <rPr>
        <sz val="11"/>
        <color rgb="FF000000"/>
        <rFont val="Calibri"/>
        <family val="2"/>
      </rPr>
      <t>National Energy Commission</t>
    </r>
  </si>
  <si>
    <r>
      <rPr>
        <u/>
        <sz val="11"/>
        <color rgb="FF0563C1"/>
        <rFont val="Calibri"/>
        <family val="2"/>
      </rPr>
      <t>http://apolo.creg.gov.co/Publicac.nsf/Documentos-Resoluciones?openview=</t>
    </r>
  </si>
  <si>
    <r>
      <rPr>
        <sz val="11"/>
        <color rgb="FF000000"/>
        <rFont val="Calibri"/>
        <family val="2"/>
      </rPr>
      <t>Specific - Updates the asset base for Intercolombia S.A. E.S.P. Santa Marta 220 kV Substation</t>
    </r>
  </si>
  <si>
    <r>
      <rPr>
        <sz val="11"/>
        <color rgb="FF000000"/>
        <rFont val="Calibri"/>
        <family val="2"/>
      </rPr>
      <t>General - Energy Regulatory Framework</t>
    </r>
  </si>
  <si>
    <r>
      <rPr>
        <sz val="11"/>
        <color rgb="FF000000"/>
        <rFont val="Calibri"/>
        <family val="2"/>
      </rPr>
      <t>Specific - Initial BOOT contract.</t>
    </r>
    <r>
      <rPr>
        <sz val="11"/>
        <color rgb="FF000000"/>
        <rFont val="Calibri"/>
        <family val="2"/>
      </rPr>
      <t xml:space="preserve"> </t>
    </r>
    <r>
      <rPr>
        <sz val="11"/>
        <color rgb="FF000000"/>
        <rFont val="Calibri"/>
        <family val="2"/>
      </rPr>
      <t>Does not include addenda.</t>
    </r>
  </si>
  <si>
    <r>
      <rPr>
        <sz val="12"/>
        <color rgb="FF4D4D4D"/>
        <rFont val="Tahoma"/>
        <family val="2"/>
      </rPr>
      <t>Figures in COP millions</t>
    </r>
  </si>
  <si>
    <r>
      <rPr>
        <b/>
        <sz val="11"/>
        <color rgb="FFFFFFFF"/>
        <rFont val="Tahoma"/>
        <family val="2"/>
      </rPr>
      <t>Company</t>
    </r>
  </si>
  <si>
    <r>
      <rPr>
        <sz val="11"/>
        <color rgb="FF808080"/>
        <rFont val="Tahoma"/>
        <family val="2"/>
      </rPr>
      <t>REP</t>
    </r>
  </si>
  <si>
    <r>
      <rPr>
        <sz val="11"/>
        <color rgb="FF808080"/>
        <rFont val="Tahoma"/>
        <family val="2"/>
      </rPr>
      <t>CTM</t>
    </r>
  </si>
  <si>
    <t xml:space="preserve">Specific - Approves the asset base and parameters necessary to determine the remuneration to INTERCOLOMBIA in the National Transmission System. </t>
  </si>
  <si>
    <t>SGT (Guaranteed Transmission System) and SCT (Secondary Transmission System) Contracts</t>
  </si>
  <si>
    <t xml:space="preserve">Specific - Expansion of facilities - Defines the amount recognized and executed by the AE for the "Implementation of four neutral reactors" project developed by ISA Bolivia, reaching an amount of USD 455.617,14 </t>
  </si>
  <si>
    <t>Defines the amount recognized and executed by the AE for the "Implementation of four neutral reactors" project developed by ISA Bolivia, reaching an amount of USD 455.617,14</t>
  </si>
  <si>
    <t xml:space="preserve">Specific - Transmission license - Grants to Interconexión Eléctrica Isa Bolivia S.A. (ISA Bolivia), legally represented by Fernando Almario Argüello, an energy transmission activity license for the "Arboleda 230/115 kv Substation" project. </t>
  </si>
  <si>
    <t>Grants to Interconexión Eléctrica Isa Bolivia S.A. (ISA Bolivia), legally represented by Fernando Almario Argüello, an energy transmission activity license for the "Arboleda 230/115 kv Substation" project.</t>
  </si>
  <si>
    <t xml:space="preserve">Specific - Transmission license - Grants to Interconexión Eléctrica Isa Bolivia S.A. (ISA Bolivia), legally represented by Enrique Barrios Ponce de León and Guillermo Marquez Moreno, an energy transmission activity license for the Santiváñez-Sucre, Sucre-Punutuma, and Carrasco-Urubó Lines. </t>
  </si>
  <si>
    <t>Grants to Interconexión Eléctrica Isa Bolivia S.A. (ISA Bolivia), legally represented by Enrique Barrios Ponce de León and Guillermo Marquez Moreno, an energy transmission activity license for the Santiváñez-Sucre, Sucre-Punutuma, and Carrasco-Urubó Lines.</t>
  </si>
  <si>
    <t>Other financial liabilities</t>
  </si>
  <si>
    <t>3Q20</t>
  </si>
  <si>
    <t>Return to Table of Contents</t>
  </si>
  <si>
    <t>__________________________________________________________________________________________________________________________________________________________</t>
  </si>
  <si>
    <t>Valuation Kit</t>
  </si>
  <si>
    <t>Table of contents</t>
  </si>
  <si>
    <t>Quarterly consolidated financial statements</t>
  </si>
  <si>
    <t>Energy Regulation</t>
  </si>
  <si>
    <t>Quarterly financial statements ET Colombia</t>
  </si>
  <si>
    <t>ISA</t>
  </si>
  <si>
    <t>Intercolombia</t>
  </si>
  <si>
    <t>Transelca</t>
  </si>
  <si>
    <t>Quarterly financial statements ET Brazil</t>
  </si>
  <si>
    <t>Quarterly financial statements ET Peru</t>
  </si>
  <si>
    <t>Transmantaro</t>
  </si>
  <si>
    <t>REP</t>
  </si>
  <si>
    <t>ISA Perú</t>
  </si>
  <si>
    <t>Quarterly financial statements ET Chile</t>
  </si>
  <si>
    <t>Quarterly financial statements Roads Chile</t>
  </si>
  <si>
    <t>Consolidated Debt Credits</t>
  </si>
  <si>
    <t>Consolidated Debt Bonds</t>
  </si>
  <si>
    <t>CAPEX</t>
  </si>
  <si>
    <t>Dividends</t>
  </si>
  <si>
    <t>Payout ratio CTEEP: 75% regulatory net income</t>
  </si>
  <si>
    <t>Consolidated</t>
  </si>
  <si>
    <t>1Q18</t>
  </si>
  <si>
    <t>2Q18</t>
  </si>
  <si>
    <t>3Q18</t>
  </si>
  <si>
    <t>4Q18</t>
  </si>
  <si>
    <t>1Q19</t>
  </si>
  <si>
    <t>2Q19</t>
  </si>
  <si>
    <t>3Q19</t>
  </si>
  <si>
    <t>4Q19</t>
  </si>
  <si>
    <t>1Q20</t>
  </si>
  <si>
    <t>2Q20</t>
  </si>
  <si>
    <t>Gross Operating Revenue</t>
  </si>
  <si>
    <t>Infrastructure</t>
  </si>
  <si>
    <t>O&amp;M</t>
  </si>
  <si>
    <t>Other</t>
  </si>
  <si>
    <t>Deductions from Operating Revenue</t>
  </si>
  <si>
    <t>Net Operating Revenue</t>
  </si>
  <si>
    <t xml:space="preserve">Cost and Expenses  </t>
  </si>
  <si>
    <t>Personnel</t>
  </si>
  <si>
    <t>Materials</t>
  </si>
  <si>
    <t>Services</t>
  </si>
  <si>
    <t>Depreciation</t>
  </si>
  <si>
    <t>Result of Service</t>
  </si>
  <si>
    <t>Financial Income</t>
  </si>
  <si>
    <t>Income from Financial Investments</t>
  </si>
  <si>
    <t>Result of Liquid Monetary Variation</t>
  </si>
  <si>
    <t>Interest costs</t>
  </si>
  <si>
    <t>Interest/Charges on loans</t>
  </si>
  <si>
    <t>Operating Income</t>
  </si>
  <si>
    <t>Equity Income</t>
  </si>
  <si>
    <t>Other Operating Revenues/Expenses</t>
  </si>
  <si>
    <t>Earnings Before Taxes</t>
  </si>
  <si>
    <t>Income tax and Social Contribution on Earnings</t>
  </si>
  <si>
    <t>Current</t>
  </si>
  <si>
    <t>Deferred</t>
  </si>
  <si>
    <t>EBITDA ICVM nº 527/12</t>
  </si>
  <si>
    <t>643.2</t>
  </si>
  <si>
    <t>640.0</t>
  </si>
  <si>
    <t>Consolidated Profit/Loss for the Period before Non-Controlling Shareholder's Stake</t>
  </si>
  <si>
    <t>Non-Controlling Shareholder's Stake</t>
  </si>
  <si>
    <t>Consolidated Profit/Loss for the Period</t>
  </si>
  <si>
    <t xml:space="preserve">Assets </t>
  </si>
  <si>
    <t>CURRENT</t>
  </si>
  <si>
    <t>Cash and cash equivalents</t>
  </si>
  <si>
    <t>Financial Investments</t>
  </si>
  <si>
    <t xml:space="preserve">Concession Asset </t>
  </si>
  <si>
    <t>Inventories</t>
  </si>
  <si>
    <t>Taxes and contributions to compensate</t>
  </si>
  <si>
    <t>Derivative instruments</t>
  </si>
  <si>
    <t>Credits from Subsidiaries</t>
  </si>
  <si>
    <t>Prepaid expenses</t>
  </si>
  <si>
    <t xml:space="preserve">Restricted Cash </t>
  </si>
  <si>
    <t>Others</t>
  </si>
  <si>
    <t>TOTAL CURRENT ASSETS</t>
  </si>
  <si>
    <t>NON-CURRENT</t>
  </si>
  <si>
    <t>Long-term Receivables</t>
  </si>
  <si>
    <t>Concession Asset</t>
  </si>
  <si>
    <t>Amounts Receivable - Revenue Service</t>
  </si>
  <si>
    <t>Deferred Income Tax and Social Contribution</t>
  </si>
  <si>
    <t>Pledges and Escrow</t>
  </si>
  <si>
    <t>Employee benefits - actuarial surplus</t>
  </si>
  <si>
    <t>Investments</t>
  </si>
  <si>
    <t>Property, Plant and Equipment</t>
  </si>
  <si>
    <t>Intangible Assets</t>
  </si>
  <si>
    <t>TOTAL NOT CURRENT ASSETS</t>
  </si>
  <si>
    <t>Total Assets</t>
  </si>
  <si>
    <t>Liabilities and Shareholders' Equity</t>
  </si>
  <si>
    <t>(BRL thousand)</t>
  </si>
  <si>
    <t>Loans and financing</t>
  </si>
  <si>
    <t>Debentures</t>
  </si>
  <si>
    <t>Leasing</t>
  </si>
  <si>
    <t>Suppliers</t>
  </si>
  <si>
    <t>Taxes and Social Charges Payable</t>
  </si>
  <si>
    <t>Tax Installments</t>
  </si>
  <si>
    <t>Regulatory Charges Payable</t>
  </si>
  <si>
    <t>Interest on Shareholders' Equity/Dividends payable</t>
  </si>
  <si>
    <t>Provisions</t>
  </si>
  <si>
    <t>Amounts Payable - Fundação CESP</t>
  </si>
  <si>
    <t>Special obligations - Reversal/Amortization</t>
  </si>
  <si>
    <t>Deferred PIS and Cofins</t>
  </si>
  <si>
    <t>Global Reversal Reserve - RGR</t>
  </si>
  <si>
    <t>Total long-term liabilities</t>
  </si>
  <si>
    <t>NET EQUITY</t>
  </si>
  <si>
    <t>Shareholders' Equity</t>
  </si>
  <si>
    <t>Capital Reserves</t>
  </si>
  <si>
    <t>Profits Reserve</t>
  </si>
  <si>
    <t>Other comprehensive results</t>
  </si>
  <si>
    <t>Additional proposed dividends</t>
  </si>
  <si>
    <t>Advance for future capital increases</t>
  </si>
  <si>
    <t>Total Net Equity</t>
  </si>
  <si>
    <t>Total Liabilities and Shareholders' Equity</t>
  </si>
  <si>
    <t>Result
(BRL thousand)</t>
  </si>
  <si>
    <t>Gross Revenue</t>
  </si>
  <si>
    <t>Availability of Electric Network</t>
  </si>
  <si>
    <t>Deductions from the Operational Revenue</t>
  </si>
  <si>
    <t>Net Revenue</t>
  </si>
  <si>
    <t xml:space="preserve">Cost and Operational Expenses  </t>
  </si>
  <si>
    <t>Material</t>
  </si>
  <si>
    <t>Financial Results</t>
  </si>
  <si>
    <t>Interest Receivable</t>
  </si>
  <si>
    <t>Monetary (net)</t>
  </si>
  <si>
    <t xml:space="preserve">Interest Costs </t>
  </si>
  <si>
    <t xml:space="preserve">Operational Results </t>
  </si>
  <si>
    <t>Equity</t>
  </si>
  <si>
    <t>Other Operating Expenses/Income</t>
  </si>
  <si>
    <t>Results before Taxes</t>
  </si>
  <si>
    <t>Income tax and social contribuition</t>
  </si>
  <si>
    <t xml:space="preserve">Consolidated Income/Losses of the Period Before
 the participation of the non controlling shareholder </t>
  </si>
  <si>
    <t>Participation of Non Controlling Shareholder</t>
  </si>
  <si>
    <t>Net Income</t>
  </si>
  <si>
    <t>Assets (BRL thousand)</t>
  </si>
  <si>
    <t>CURRENT ASSETS</t>
  </si>
  <si>
    <t>Cash and Cash Equivalents</t>
  </si>
  <si>
    <t>Accounts Receivable</t>
  </si>
  <si>
    <t>Inventory</t>
  </si>
  <si>
    <t xml:space="preserve">Services in course </t>
  </si>
  <si>
    <t>Recoverable taxes and contributions</t>
  </si>
  <si>
    <t>Income taxes and social contribution</t>
  </si>
  <si>
    <t>Credit with controlled</t>
  </si>
  <si>
    <t>Prepaid Expenses</t>
  </si>
  <si>
    <t>Restricted cash</t>
  </si>
  <si>
    <t>NON-CURRENT ASSETS</t>
  </si>
  <si>
    <t>Long-Term Assets</t>
  </si>
  <si>
    <t>Accounts Receivable from the State Finance Secretariat</t>
  </si>
  <si>
    <t>Defered taxes</t>
  </si>
  <si>
    <t>Ongoing service</t>
  </si>
  <si>
    <t>TOTAL NON CURRENT ASSETS</t>
  </si>
  <si>
    <t>Imobilized Assets</t>
  </si>
  <si>
    <t>TOTAL NO CURRENT ASSETS</t>
  </si>
  <si>
    <t>TOTAL ASSETS</t>
  </si>
  <si>
    <t>CURRENT LIABILITIES</t>
  </si>
  <si>
    <t>Loans and Financing</t>
  </si>
  <si>
    <t>Bonds</t>
  </si>
  <si>
    <t>Taxes, Fees and Contributions</t>
  </si>
  <si>
    <t>Taxes installments - Law 11,941</t>
  </si>
  <si>
    <t>Regulatory Charges</t>
  </si>
  <si>
    <t>Interest on Shareholders' Equity</t>
  </si>
  <si>
    <t>NON-CURRENT LIABILITIES</t>
  </si>
  <si>
    <t>Long-Term Liabilities</t>
  </si>
  <si>
    <t>Diferred PIS and COFINS</t>
  </si>
  <si>
    <t>Defered income taxes and social contribution</t>
  </si>
  <si>
    <t>Obligations connected to concession service</t>
  </si>
  <si>
    <t>Especial Liabilities - Reversal/Amortization</t>
  </si>
  <si>
    <t>Monority Interest</t>
  </si>
  <si>
    <t>SHAREHOLDERS' EQUITY</t>
  </si>
  <si>
    <t>Share Capital</t>
  </si>
  <si>
    <t>Income Reserves</t>
  </si>
  <si>
    <t>Reavaluation Reserves</t>
  </si>
  <si>
    <t>Other Comprehensive Results</t>
  </si>
  <si>
    <t>Accumulated profits and losses</t>
  </si>
  <si>
    <t>Additional Dividends Proposed</t>
  </si>
  <si>
    <t>TOTAL SHAREHOLDER'S EQUITY</t>
  </si>
  <si>
    <t xml:space="preserve">TOTAL LIABILITIES AND SHAREHOLDERS' EQUITY </t>
  </si>
  <si>
    <t xml:space="preserve">Banco de Bogota </t>
  </si>
  <si>
    <t>COP</t>
  </si>
  <si>
    <t>IPC</t>
  </si>
  <si>
    <t>BBVA</t>
  </si>
  <si>
    <t>Banco Davivienda</t>
  </si>
  <si>
    <t>Scotiabank</t>
  </si>
  <si>
    <t>USD</t>
  </si>
  <si>
    <t xml:space="preserve">Libor(6M) </t>
  </si>
  <si>
    <t>Bancolombia</t>
  </si>
  <si>
    <t>IBR (6M)</t>
  </si>
  <si>
    <t>IBR (3M)</t>
  </si>
  <si>
    <t>Banco de Occidente</t>
  </si>
  <si>
    <t>Banco Popular</t>
  </si>
  <si>
    <t>Davivienda</t>
  </si>
  <si>
    <t xml:space="preserve">Tasa Fija </t>
  </si>
  <si>
    <t>Interbank</t>
  </si>
  <si>
    <t>Libor(3M)</t>
  </si>
  <si>
    <t>PEN</t>
  </si>
  <si>
    <t>BRL</t>
  </si>
  <si>
    <t>BNDES III (FINEM)</t>
  </si>
  <si>
    <t xml:space="preserve">TJLP </t>
  </si>
  <si>
    <t>BNDES III (PSI)</t>
  </si>
  <si>
    <t>BNDES III (Social)</t>
  </si>
  <si>
    <t>BTMU</t>
  </si>
  <si>
    <t>Fair Value Swap</t>
  </si>
  <si>
    <t>BNDES IV</t>
  </si>
  <si>
    <t>BNDES IV (Social)</t>
  </si>
  <si>
    <t>CCB (Bradesco)</t>
  </si>
  <si>
    <t xml:space="preserve">CDI </t>
  </si>
  <si>
    <t>BNDES (FINEM)</t>
  </si>
  <si>
    <t>BNDES (PSI)</t>
  </si>
  <si>
    <t>Banco do Nordeste</t>
  </si>
  <si>
    <t>BNDES</t>
  </si>
  <si>
    <t>ITAU</t>
  </si>
  <si>
    <t>Banco Safra</t>
  </si>
  <si>
    <t>Banco ABC</t>
  </si>
  <si>
    <t>China Construction Bank</t>
  </si>
  <si>
    <t>CLP</t>
  </si>
  <si>
    <t>TAB (180)</t>
  </si>
  <si>
    <t>BCI</t>
  </si>
  <si>
    <t>UF</t>
  </si>
  <si>
    <t>Banco de Chile Tramo B1</t>
  </si>
  <si>
    <t>TAB (360)</t>
  </si>
  <si>
    <t>Banco de Chile Tramo B2</t>
  </si>
  <si>
    <t>Banco de Chile Tramo F1</t>
  </si>
  <si>
    <t>TAB (30)</t>
  </si>
  <si>
    <t>Banco Corpbanca B1</t>
  </si>
  <si>
    <t>Banco Corpbanca B2</t>
  </si>
  <si>
    <t>Banco Corpbanca F1</t>
  </si>
  <si>
    <t>Banco del Estado B1</t>
  </si>
  <si>
    <t>Banco del Estado B2</t>
  </si>
  <si>
    <t>Banco del Estado F1</t>
  </si>
  <si>
    <t>Banco BICE</t>
  </si>
  <si>
    <t>Banco Security</t>
  </si>
  <si>
    <t>Banco BCI</t>
  </si>
  <si>
    <t>Banco Santander Chile</t>
  </si>
  <si>
    <t>Compañía de Seguros Euroamérica</t>
  </si>
  <si>
    <t>Compañía de Seguros Confuturo</t>
  </si>
  <si>
    <t>Banco Estado</t>
  </si>
  <si>
    <t>Scotiabank Chile</t>
  </si>
  <si>
    <t>CA-CIB</t>
  </si>
  <si>
    <t>NATIXIS</t>
  </si>
  <si>
    <t>SMBC</t>
  </si>
  <si>
    <t>KFW</t>
  </si>
  <si>
    <t>LA CAIXA</t>
  </si>
  <si>
    <t>SIEMENS</t>
  </si>
  <si>
    <t>SABADELL</t>
  </si>
  <si>
    <t>SUMITRUST</t>
  </si>
  <si>
    <t>COLOMBIA</t>
  </si>
  <si>
    <t>Costera</t>
  </si>
  <si>
    <t>Ashmore-CAF</t>
  </si>
  <si>
    <t>UVR</t>
  </si>
  <si>
    <t>FDN</t>
  </si>
  <si>
    <t>Internexa</t>
  </si>
  <si>
    <t>PERU</t>
  </si>
  <si>
    <t>CTM</t>
  </si>
  <si>
    <t>ISA PERU</t>
  </si>
  <si>
    <t>ITX PERU</t>
  </si>
  <si>
    <t>BRASIL</t>
  </si>
  <si>
    <t>CTEEP</t>
  </si>
  <si>
    <t>IEMG</t>
  </si>
  <si>
    <t>Serra Do Japi</t>
  </si>
  <si>
    <t>IENNE</t>
  </si>
  <si>
    <t>IESUL</t>
  </si>
  <si>
    <t>CHILE</t>
  </si>
  <si>
    <t>ITX CHILE</t>
  </si>
  <si>
    <t>RUTA 
DE LOS RIOS</t>
  </si>
  <si>
    <t>RUTA DEL LOA</t>
  </si>
  <si>
    <t>INTERVIAL</t>
  </si>
  <si>
    <t>TOTAL DEBT CREDITS</t>
  </si>
  <si>
    <t>Programa Tramo 7 Serie A</t>
  </si>
  <si>
    <t>Programa Tramo 7 Serie B</t>
  </si>
  <si>
    <t>Programa Tramo 8 Serie C9</t>
  </si>
  <si>
    <t>Programa Tramo 8 Serie C15</t>
  </si>
  <si>
    <t>Programa Tramo 9 Serie C10</t>
  </si>
  <si>
    <t>Programa Tramo 9 Serie C15</t>
  </si>
  <si>
    <t>Programa Tramo 9 Serie C20</t>
  </si>
  <si>
    <t>Programa Tramo 10 Serie C8</t>
  </si>
  <si>
    <t>Programa Tramo 10 Serie C12</t>
  </si>
  <si>
    <t>Programa Tramo 10 Serie C25</t>
  </si>
  <si>
    <t>Programa Tramo 11 Serie A7</t>
  </si>
  <si>
    <t>Programa Tramo 11 Serie C15</t>
  </si>
  <si>
    <t>Programa Tramo 11 Serie C25</t>
  </si>
  <si>
    <t>Programa Tramo 12 Serie A8</t>
  </si>
  <si>
    <t>Programa Tramo 12 Serie C14</t>
  </si>
  <si>
    <t>Programa Tramo 12 Serie C30</t>
  </si>
  <si>
    <t>Programa Tramo 13 Serie C9</t>
  </si>
  <si>
    <t>Programa Tramo 13 Serie C15</t>
  </si>
  <si>
    <t>Programa Tramo 13 Serie C25</t>
  </si>
  <si>
    <t>Programa Tramo 14 Serie A9</t>
  </si>
  <si>
    <t>Programa Tramo 14 Serie G20</t>
  </si>
  <si>
    <t>COSTERA</t>
  </si>
  <si>
    <t xml:space="preserve">Bonos Serie A </t>
  </si>
  <si>
    <t>Bonos Serie B</t>
  </si>
  <si>
    <t>TRANSELCA</t>
  </si>
  <si>
    <t>Tercera Emisión - Tramo II</t>
  </si>
  <si>
    <t>2P 20va Emision (Serie A)</t>
  </si>
  <si>
    <t>3P 4ta Emision (Serie A)</t>
  </si>
  <si>
    <t>3P 1era Emision (Serie A)(1)(3)</t>
  </si>
  <si>
    <t>3P 1ra Emision (Serie B) (1)(3)</t>
  </si>
  <si>
    <t>CTM Bonos Internacionales</t>
  </si>
  <si>
    <t>IPCA</t>
  </si>
  <si>
    <t>Debentures 5ª Emissão</t>
  </si>
  <si>
    <t>Debentures 7ª Emissão</t>
  </si>
  <si>
    <t>Debentures 8ª Emissão</t>
  </si>
  <si>
    <t>Debentures 9ª Emissão (Serie1)</t>
  </si>
  <si>
    <t>Debentures 9ª Emissão (Serie2)</t>
  </si>
  <si>
    <t>ISA IP</t>
  </si>
  <si>
    <t>RUTA DEL 
MAIPO</t>
  </si>
  <si>
    <t>Bono 144A (2)</t>
  </si>
  <si>
    <t>Bono Serie C</t>
  </si>
  <si>
    <t>Bono Serie D</t>
  </si>
  <si>
    <t>Bono Serie E</t>
  </si>
  <si>
    <t>Bono Serie F</t>
  </si>
  <si>
    <t>RUTA DEL
 BOSQUE</t>
  </si>
  <si>
    <t>Bono Serie A</t>
  </si>
  <si>
    <t>Bono Serie B</t>
  </si>
  <si>
    <t>TOTAL BONDS</t>
  </si>
  <si>
    <t xml:space="preserve">(1) Bonds issued in PEN and a SWAP to USD was made with Banco BBVA. </t>
  </si>
  <si>
    <t>(2) Bonds issued in USD and a SWAP was made to UF.</t>
  </si>
  <si>
    <t xml:space="preserve">(3) Call option </t>
  </si>
  <si>
    <t>INTERCOLOMBIA</t>
  </si>
  <si>
    <t>UPME 05-2014 Cerromatoso-Chinú-Copey</t>
  </si>
  <si>
    <t>UPME 07-2017 Sabanalarga - Bolívar 500 kV</t>
  </si>
  <si>
    <t>UPME 06-2018 Subestación el Río 220 kV y LT asociadas</t>
  </si>
  <si>
    <t>UPME 09-2016 Línea de Transmisión  Copey - Cuestecitas - Fundación</t>
  </si>
  <si>
    <t>UPME 04-2019 Línea de transmisión La Loma - Sogamoso 500 kV</t>
  </si>
  <si>
    <t>IEAIMORÉS(L3)</t>
  </si>
  <si>
    <t>IEPARAGUAÇU (L4)</t>
  </si>
  <si>
    <t>IEITAÚNAS (L21)</t>
  </si>
  <si>
    <t>IVAÍ(L1)</t>
  </si>
  <si>
    <t>IE BIGUAÇU</t>
  </si>
  <si>
    <t>TRES LAGOAS (L6)</t>
  </si>
  <si>
    <t>MINUANO (L1)</t>
  </si>
  <si>
    <t>TRIANGULO MINEIRO (L7)</t>
  </si>
  <si>
    <r>
      <rPr>
        <b/>
        <sz val="12"/>
        <color rgb="FFFFFFFF"/>
        <rFont val="Tahoma"/>
        <family val="2"/>
      </rPr>
      <t>Projects under execution</t>
    </r>
  </si>
  <si>
    <t>4Q20</t>
  </si>
  <si>
    <t>Other financial assets</t>
  </si>
  <si>
    <t>Income tax asset</t>
  </si>
  <si>
    <t>Tax Ccredit for IGV</t>
  </si>
  <si>
    <t xml:space="preserve">              -  </t>
  </si>
  <si>
    <t> </t>
  </si>
  <si>
    <t>Efficiency Gain in Infrastructure Implementation</t>
  </si>
  <si>
    <t>Revenues – Periodic Tariff Reset (RTP)</t>
  </si>
  <si>
    <t>Benefit to employess - Actuarial Deficit</t>
  </si>
  <si>
    <t>Actuarial surplus</t>
  </si>
  <si>
    <t>Non-controlling shareholders' share of investment funds</t>
  </si>
  <si>
    <t>Employee Benefit - Actuarial Deficit</t>
  </si>
  <si>
    <t>IFRS CONSOLIDATED INCOME STATEMENT - CTEEP</t>
  </si>
  <si>
    <t>On December 1, 2020, CVM Official Letter 04/2020 was published with guidance on the relevant aspects of IFRS 15 (CPC 47) and IFRS 9 (CPC 48) that will be observed in the demonstrations of December 31, 2020. As of Following the adoption of these guidelines, the Company reviewed the accounting practices that totaled a positive impact of R $ 674 million:
(i) The Company begins to recognize profit margin during the construction phase of the work and not only at the start of operations. This margin will be reviewed annually.
(ii) The rate applied to the contractual asset reflects the implicit rate of the financial flow of each project and considers the estimate of the company to value the financial component according to macroeconomic characteristics aligned with the methodology of the Granting Authority and the individual capital cost structure of the proyects.
(iii) The RBSE is now classified as a contractual asset, no longer a financial asset. The RBSE is now classified as a contractual asset, no longer a financial asset.</t>
  </si>
  <si>
    <t>Note</t>
  </si>
  <si>
    <t>http://www.concesiones.cl/proyectos/Paginas/default.aspx</t>
  </si>
  <si>
    <t>Chile</t>
  </si>
  <si>
    <t xml:space="preserve"> http://www.cmfchile.cl/institucional/mercados/entidad.php?auth=&amp;send=&amp;mercado=O&amp;rut=76876635&amp;grupo=&amp;tipoentidad=RGEIN&amp;vig=VI&amp;row=AAAwy2ACTAAAAQnAAN&amp;control=svs&amp;pestania=1</t>
  </si>
  <si>
    <t>http://www.concesiones.cl/proyectos/Paginas/detalleConstruccion.aspx?item=184</t>
  </si>
  <si>
    <t>Rutas del Loa</t>
  </si>
  <si>
    <t xml:space="preserve"> http://www.cmfchile.cl/institucional/mercados/entidad.php?auth=&amp;send=&amp;mercado=O&amp;rut=96848050&amp;grupo=&amp;tipoentidad=RGEIN&amp;vig=VI&amp;row=AAAwy2ACTAAAAWbAAD&amp;control=svs&amp;pestania=1</t>
  </si>
  <si>
    <t>http://www.concesiones.cl/proyectos/Paginas/detalleExplotacion.aspx?item=34</t>
  </si>
  <si>
    <t>Ruta de los Ríos</t>
  </si>
  <si>
    <t>http://www.cmfchile.cl/institucional/mercados/entidad.php?auth=&amp;send=&amp;mercado=O&amp;rut=96869650&amp;grupo=&amp;tipoentidad=RGEIN&amp;vig=VI&amp;row=AAAwy2ACTAAABy8AAO&amp;control=svs&amp;pestania=1</t>
  </si>
  <si>
    <t>http://www.concesiones.cl/proyectos/Paginas/detalleExplotacion.aspx?item=30</t>
  </si>
  <si>
    <t>Ruta de Araucanía</t>
  </si>
  <si>
    <t>http://www.cmfchile.cl/institucional/mercados/entidad.php?auth=&amp;send=&amp;mercado=V&amp;rut=96843170&amp;grupo=&amp;tipoentidad=RVEMI&amp;vig=VI&amp;row=AAAwy2ACTAAABy9AAC&amp;control=svs&amp;pestania=1</t>
  </si>
  <si>
    <t>http://www.concesiones.cl/proyectos/Paginas/detalleExplotacion.aspx?item=29</t>
  </si>
  <si>
    <t>Ruta del Bosque</t>
  </si>
  <si>
    <t>http://www.cmfchile.cl/institucional/mercados/entidad.php?auth=&amp;send=&amp;mercado=V&amp;rut=96875230&amp;grupo=&amp;tipoentidad=RVEMI&amp;vig=VI&amp;row=AAAwy2ACTAAAAWeAAL&amp;control=svs&amp;pestania=1</t>
  </si>
  <si>
    <t>http://www.concesiones.cl/proyectos/Paginas/detalleExplotacion.aspx?item=36</t>
  </si>
  <si>
    <t>Ruta del Maipo</t>
  </si>
  <si>
    <t>http://www.concesioncostera.com/index.php/proyecto/documentacion</t>
  </si>
  <si>
    <t>https://www.contratos.gov.co/consultas/detalleProceso.do?numConstancia=13-19-1611882</t>
  </si>
  <si>
    <t xml:space="preserve">Costera </t>
  </si>
  <si>
    <t>Colombia</t>
  </si>
  <si>
    <t>Concesión</t>
  </si>
  <si>
    <t>País</t>
  </si>
  <si>
    <t>Roads Regulation</t>
  </si>
  <si>
    <t>All of the concesions</t>
  </si>
  <si>
    <t>Main regulations and contracts associated with toal road concessions</t>
  </si>
  <si>
    <t>Annual Report</t>
  </si>
  <si>
    <t>Annual Report, Financial Statments</t>
  </si>
  <si>
    <t xml:space="preserve">Description and remuneration </t>
  </si>
  <si>
    <t>Contracts</t>
  </si>
  <si>
    <t>Concessions in operation, under construction, and concessions with both schemes</t>
  </si>
  <si>
    <t>Description</t>
  </si>
  <si>
    <t>Link (public information)</t>
  </si>
  <si>
    <t>Ampliación mando sincronizado Nuevo Cardones, Nuevo Maitencillo y Nuevo Pan de Azúcar</t>
  </si>
  <si>
    <t>Ampliación aumento de capacidad LT Maitencillo - Nueva Maitencillo</t>
  </si>
  <si>
    <t>Ampliación subestación Nuevo Pan de Azúcar</t>
  </si>
  <si>
    <t>RIACHO GRANDE</t>
  </si>
  <si>
    <t>Debentures 10ª Emissão</t>
  </si>
  <si>
    <t>PBTE</t>
  </si>
  <si>
    <t>ITX BRASIL</t>
  </si>
  <si>
    <t>RUTA ARAUCANÍA</t>
  </si>
  <si>
    <t>1Q21</t>
  </si>
  <si>
    <t>Adjustment Portion (PA)</t>
  </si>
  <si>
    <t>2021 E</t>
  </si>
  <si>
    <t>2021/2022</t>
  </si>
  <si>
    <t>2022/2023</t>
  </si>
  <si>
    <t>2023/2024</t>
  </si>
  <si>
    <t>2024/2025</t>
  </si>
  <si>
    <t>2025/2026</t>
  </si>
  <si>
    <t>2026/2027</t>
  </si>
  <si>
    <t>2027/2028</t>
  </si>
  <si>
    <t>2028/2029</t>
  </si>
  <si>
    <t>2029/2030</t>
  </si>
  <si>
    <t>2030/2031</t>
  </si>
  <si>
    <t>2031/2032</t>
  </si>
  <si>
    <t>2032/2033</t>
  </si>
  <si>
    <t>Financial Component ex-Ke (BRL million)</t>
  </si>
  <si>
    <t>Economic Component (BRL million)</t>
  </si>
  <si>
    <t xml:space="preserve">               -  </t>
  </si>
  <si>
    <t xml:space="preserve">(-) Provisions. Depreciations. and Amortizations </t>
  </si>
  <si>
    <t>Other revenues/(expenses). net</t>
  </si>
  <si>
    <t>Investments in subsidiaries. associates. and joint ventures</t>
  </si>
  <si>
    <t>Property. plant. and equipment - net</t>
  </si>
  <si>
    <t>12.24</t>
  </si>
  <si>
    <t>4.68</t>
  </si>
  <si>
    <t>92.54</t>
  </si>
  <si>
    <t>INCOME STATEMENT  - RUTA DEL MAIPO</t>
  </si>
  <si>
    <t>INCOME STATEMENT   - RUTA COSTERA</t>
  </si>
  <si>
    <t>Figures in COP millions</t>
  </si>
  <si>
    <t>SEPARATE STATEMENT OF FINANCIAL POSITION-RUTA DEL MAIPO</t>
  </si>
  <si>
    <t>SEPARATE STATEMENT OF FINANCIAL POSITION - RUTA COSTERA</t>
  </si>
  <si>
    <t>Trade and other receivables</t>
  </si>
  <si>
    <t>Loans and debts</t>
  </si>
  <si>
    <t>Resources ANI</t>
  </si>
  <si>
    <t>Quarterly financial statements Roads Colombia</t>
  </si>
  <si>
    <t>2Q21</t>
  </si>
  <si>
    <t>Conexión Windpeshi</t>
  </si>
  <si>
    <t>Ampliación Segundo circuito Copey - Cuestecitas 500 kV</t>
  </si>
  <si>
    <t>UPME 03-2021 Subestación Carrieles 230 kV y LT asociadas</t>
  </si>
  <si>
    <t>Ruta del Loa</t>
  </si>
  <si>
    <t>Entry into service</t>
  </si>
  <si>
    <t>BPC</t>
  </si>
  <si>
    <t>Scotibank</t>
  </si>
  <si>
    <t>PDI</t>
  </si>
  <si>
    <t>IEPIN</t>
  </si>
  <si>
    <t>+</t>
  </si>
  <si>
    <t>Banco de Chile</t>
  </si>
  <si>
    <t>Banco Itau Corpbanca</t>
  </si>
  <si>
    <t>Remuneration of concession assets</t>
  </si>
  <si>
    <t>Other Revenues</t>
  </si>
  <si>
    <t>ESTADOS CONSOLIDADOS DE SITUACIÓN FINANCIERA IFRS- CTEEP</t>
  </si>
  <si>
    <t>Cifras expresadas en miles de reales</t>
  </si>
  <si>
    <t>Labor obligations</t>
  </si>
  <si>
    <t>Actuarial Surplus</t>
  </si>
  <si>
    <t>Accumulated Profits and Losses</t>
  </si>
  <si>
    <t>ESTADOS DE RESULTADOS CONSOLIDADO REGULATORIO - CTEEP</t>
  </si>
  <si>
    <t>ESTADOS CONSOLIDADOS DE SITUACIÓN FINANCIERA REGULATORIO- CTEEP</t>
  </si>
  <si>
    <t>Derivative Instruments</t>
  </si>
  <si>
    <t>Energy Concessions term</t>
  </si>
  <si>
    <t>Perú y Bolivia</t>
  </si>
  <si>
    <t>ISA Bolivia</t>
  </si>
  <si>
    <t>Brasil</t>
  </si>
  <si>
    <t>TAESA</t>
  </si>
  <si>
    <t>Serra do Japi</t>
  </si>
  <si>
    <t>IE PINHEIROS</t>
  </si>
  <si>
    <t>IE SUL</t>
  </si>
  <si>
    <t>EVRECY</t>
  </si>
  <si>
    <t>IE TIBAGI</t>
  </si>
  <si>
    <t>IE MADEIRA</t>
  </si>
  <si>
    <t>IE GARANHUS</t>
  </si>
  <si>
    <t>Energy Concessions</t>
  </si>
  <si>
    <t>Completition year</t>
  </si>
  <si>
    <t>39 concessions, ends beetween 2032-2049</t>
  </si>
  <si>
    <t>2031 original concession
2052 last concession ends</t>
  </si>
  <si>
    <t>Original Concession 2033</t>
  </si>
  <si>
    <t>2020 Original Concession
2021-2038 AOM</t>
  </si>
  <si>
    <t>Projects under construction</t>
  </si>
  <si>
    <t>C</t>
  </si>
  <si>
    <t>Control</t>
  </si>
  <si>
    <t>F</t>
  </si>
  <si>
    <t>AM - INTERVIAL COLOMBIA S.A.S.</t>
  </si>
  <si>
    <t>ARAU - Ruta de la Araucanía Sociedad Concesionaria S.A.</t>
  </si>
  <si>
    <t>ASSIS - Fundo de Investimento Assis</t>
  </si>
  <si>
    <t>ATP - ATP TOWER HOLDINGS LLC</t>
  </si>
  <si>
    <t>BANDE - Fundo de Investimento Referenciado DI Bandeirantes</t>
  </si>
  <si>
    <t>BARRA - Fundo de Investimento Barra Bonita Renda Fixa Referenciado</t>
  </si>
  <si>
    <t>BOSQ - Ruta del Bosque Sociedad Concesionaria S.A.</t>
  </si>
  <si>
    <t>CABA - Concesión Costera-Cartagena-Barranquilla S.A.S</t>
  </si>
  <si>
    <t>CAUT - Linear Systems RE Ltd.</t>
  </si>
  <si>
    <t>CRCC - Camara de Riesgo Central de Contraparte Colombia</t>
  </si>
  <si>
    <t>CTEP - CTEEP-Companhia de Transmissão de Energia Elétrica Paulista</t>
  </si>
  <si>
    <t>CTMP - Consorcio Transmantaro</t>
  </si>
  <si>
    <t>DEVX - Derivex S.A.</t>
  </si>
  <si>
    <t>EPR - Empresa Propietaria de la Red –EPR–</t>
  </si>
  <si>
    <t>ERB1 - Interligação Elétrica Ivaí S.A</t>
  </si>
  <si>
    <t>ICPC - Interconexión Eléctrica Colombia Panamá S.A.S E.S.P</t>
  </si>
  <si>
    <t>ICPP - Interconexión Eléctrica Colombia Panamá S.A</t>
  </si>
  <si>
    <t>IEAG - Interligação Elétrica Aguapeí S.A.</t>
  </si>
  <si>
    <t>IEAI - Interligação Elétrica Aimorés S.A.</t>
  </si>
  <si>
    <t>IEEV - Evrecy Participações LTDA</t>
  </si>
  <si>
    <t>IEGA - Interligação Elétrica Garanhuns S.A.</t>
  </si>
  <si>
    <t>IEIT - Interligação Elétrica Itaúnes S.A.</t>
  </si>
  <si>
    <t>IEJ1 - Interligação Elétrica Biguaçu S.A</t>
  </si>
  <si>
    <t>IEJ7 - Interligação Elétrica Riacho Grande</t>
  </si>
  <si>
    <t>IEJA - Interligação Elétrica Serra do Japi S.A.</t>
  </si>
  <si>
    <t>IEMA - Interligação Elétrica do Madeira S.A.</t>
  </si>
  <si>
    <t>IEMG - Interligação Elétrica de Minas Gerais S.A.</t>
  </si>
  <si>
    <t>IENNC - Interligação Elétrica Norte e Nordeste S.A.</t>
  </si>
  <si>
    <t>IEPG - Interligação Elétrica Paraguaçu S.A.</t>
  </si>
  <si>
    <t>IEPI - Interligação Elétrica Pinheiros S.A.</t>
  </si>
  <si>
    <t>IESUC - Interligação Elétrica Sul S.A.</t>
  </si>
  <si>
    <t>IETG - Interligação Elétrica Tibagi S.A.</t>
  </si>
  <si>
    <t>IETP - Interligação Elétrica Itapura S.A.</t>
  </si>
  <si>
    <t>IETQ - Interligação Elétrica Itaquerê S.A.</t>
  </si>
  <si>
    <t>INCH - ISA Inversiones Chile Ltda.</t>
  </si>
  <si>
    <t>INCO - ISA Inversiones Costera Chile SPA</t>
  </si>
  <si>
    <t>INTE - Intervial Chile S.A.</t>
  </si>
  <si>
    <t>INVI - Interconexiones Viales SpA</t>
  </si>
  <si>
    <t>ISAB - ISA Bolivia</t>
  </si>
  <si>
    <t>ISAI - ISA Investimentos e Participações LTDA</t>
  </si>
  <si>
    <t>ISAK - ISA Capital do Brasil</t>
  </si>
  <si>
    <t>ISAP - ISA Perú</t>
  </si>
  <si>
    <t>ITCH - Interchile</t>
  </si>
  <si>
    <t>ITCO - ISA INTERCOLOMBIA S.A. E.S.P</t>
  </si>
  <si>
    <t>MAIP - Ruta del Maipo Sociedad Concesionaria S.A.</t>
  </si>
  <si>
    <t>MAUL - Ruta del Maule Sociedad Concesionaria S.A.</t>
  </si>
  <si>
    <t>PDI - Proyectos de Infraestructura del Perú</t>
  </si>
  <si>
    <t>PRIO - PARQUES DEL RÍO S.A.S.</t>
  </si>
  <si>
    <t>REDCA - Red Centroamericada de Telecomunicaciones</t>
  </si>
  <si>
    <t>REPD - Red de Energía del Perú</t>
  </si>
  <si>
    <t>RIOS - Ruta de los Ríos Sociedad Concesionaria S.A.</t>
  </si>
  <si>
    <t>RLOA - Ruta del LOA Sociedad Concesionaria S.A.</t>
  </si>
  <si>
    <t>SIR - Sistemas Inteligentes de Red S.A.S</t>
  </si>
  <si>
    <t>TAES - Transmissora Aliança de Energia Elétrica S.A.</t>
  </si>
  <si>
    <t>TELB - Internexa Brasil Operadora de Telecomunicações</t>
  </si>
  <si>
    <t>TELCH - Internexa Chile</t>
  </si>
  <si>
    <t>TELE - INTERNEXA S.A.</t>
  </si>
  <si>
    <t>TELH - Internexa Participações</t>
  </si>
  <si>
    <t>TELP - Internexa Perú</t>
  </si>
  <si>
    <t>TNEX - Transnexa S.A.</t>
  </si>
  <si>
    <t>TOLT - ISA Inversiones Tolten Ltda.</t>
  </si>
  <si>
    <t>TRAN - Transelca S.A. E. S. P.</t>
  </si>
  <si>
    <t>XAVAN - Fundo de Investimento Xavantes Referenciado DI</t>
  </si>
  <si>
    <t>XM - XM Compañía de Expertos en Mercados S.A. E.S.P</t>
  </si>
  <si>
    <t>Joint Control</t>
  </si>
  <si>
    <t>JC</t>
  </si>
  <si>
    <t>Significant influence</t>
  </si>
  <si>
    <t>SI</t>
  </si>
  <si>
    <t>Fund</t>
  </si>
  <si>
    <t>Financial Instrument</t>
  </si>
  <si>
    <t>FI</t>
  </si>
  <si>
    <t>Control Type</t>
  </si>
  <si>
    <t xml:space="preserve"># Companies
</t>
  </si>
  <si>
    <t>ID Control Type</t>
  </si>
  <si>
    <t>Company</t>
  </si>
  <si>
    <t>% Direct ISA</t>
  </si>
  <si>
    <t>% Indirect through other affiliates</t>
  </si>
  <si>
    <t>% Efective ISA</t>
  </si>
  <si>
    <t>Participation in subsidiaries</t>
  </si>
  <si>
    <t>Roads Trafic</t>
  </si>
  <si>
    <t>TMDE* RUTAS INTERVIAL</t>
  </si>
  <si>
    <t>RUTA DEL MAIPO</t>
  </si>
  <si>
    <t>RUTA DEL BOSQUE</t>
  </si>
  <si>
    <t>RUTA DE LA ARAUCANÍA</t>
  </si>
  <si>
    <t>RUTA DE LOS RÍOS</t>
  </si>
  <si>
    <t>*AADT: Average annual daily traffic</t>
  </si>
  <si>
    <t>MARAHUACO</t>
  </si>
  <si>
    <t>PUERTO COLOMBIA</t>
  </si>
  <si>
    <t>PAPIRO</t>
  </si>
  <si>
    <t>JUAN MINA + GALAPA</t>
  </si>
  <si>
    <t>ADT** RUTA COSTERA</t>
  </si>
  <si>
    <t>**ADT: Average Daily Trafficc</t>
  </si>
  <si>
    <t>Trunk</t>
  </si>
  <si>
    <t>Lateral</t>
  </si>
  <si>
    <t>3Q21</t>
  </si>
  <si>
    <t>3Q22</t>
  </si>
  <si>
    <t>TOTAL</t>
  </si>
  <si>
    <t>Total Colombia</t>
  </si>
  <si>
    <t>MAIPO</t>
  </si>
  <si>
    <t>2022-2024</t>
  </si>
  <si>
    <t>ARAUCANÍA</t>
  </si>
  <si>
    <t>BOSQUE</t>
  </si>
  <si>
    <t>RIOS</t>
  </si>
  <si>
    <t>LOA</t>
  </si>
  <si>
    <t>2023 quarter 1</t>
  </si>
  <si>
    <t>2022 quarter 3*</t>
  </si>
  <si>
    <t>2022 quarter 3</t>
  </si>
  <si>
    <t>2022 quarter 4*</t>
  </si>
  <si>
    <t>2023 quarter 2</t>
  </si>
  <si>
    <t>2023 quarter 4</t>
  </si>
  <si>
    <t>2025 quarter 1</t>
  </si>
  <si>
    <t>2022 quarter 2</t>
  </si>
  <si>
    <t>2022 quarter 4</t>
  </si>
  <si>
    <t>2023 quarter 3</t>
  </si>
  <si>
    <t>2025 quarter 4</t>
  </si>
  <si>
    <t>2023 quarter 1*</t>
  </si>
  <si>
    <t>2024 quarter 1</t>
  </si>
  <si>
    <r>
      <rPr>
        <sz val="8"/>
        <color rgb="FF595959"/>
        <rFont val="Tahoma"/>
        <family val="2"/>
      </rPr>
      <t>* Term extensions will be requested.</t>
    </r>
  </si>
  <si>
    <r>
      <rPr>
        <sz val="10"/>
        <color rgb="FFFFFFFF"/>
        <rFont val="Tahoma "/>
      </rPr>
      <t>Circuit km</t>
    </r>
  </si>
  <si>
    <r>
      <rPr>
        <sz val="10"/>
        <color rgb="FFFFFFFF"/>
        <rFont val="Tahoma "/>
      </rPr>
      <t>Date of Entry into service (Quarter)</t>
    </r>
  </si>
  <si>
    <r>
      <rPr>
        <sz val="10"/>
        <color rgb="FFFFFFFF"/>
        <rFont val="Tahoma "/>
      </rPr>
      <t>Annual revenues (USD millions)</t>
    </r>
  </si>
  <si>
    <t>PROJECTS UNDER EXECUTION ROADS</t>
  </si>
  <si>
    <t>IS</t>
  </si>
  <si>
    <t>IF</t>
  </si>
  <si>
    <t>CC</t>
  </si>
  <si>
    <t>ITXAR - Transamerican Telecomunication S.A.</t>
  </si>
  <si>
    <t xml:space="preserve">Nota Promissória </t>
  </si>
  <si>
    <t>Bono 144a Regs</t>
  </si>
  <si>
    <t>Green Bonds</t>
  </si>
  <si>
    <t>BCP</t>
  </si>
  <si>
    <t>Banco BOCOM</t>
  </si>
  <si>
    <t>Conexión Parque Guayepo Solar a la subestación Sabanalarga 500 kV</t>
  </si>
  <si>
    <t>Conexión de parques eólicos Alpha y Beta la subestación Nueva Cuestecitas 500 kV</t>
  </si>
  <si>
    <t>Ampliación subestación Ternera 13.8 kV</t>
  </si>
  <si>
    <t>Ampliación FACTS circuitos Santa Marta - Termocol - Termoguajira 220 kV</t>
  </si>
  <si>
    <t>Ampliación subestación Copey</t>
  </si>
  <si>
    <t>Conexión Puerto Chancay</t>
  </si>
  <si>
    <t>2022 quarter 2*</t>
  </si>
  <si>
    <t>Maipo: Tramo III</t>
  </si>
  <si>
    <t xml:space="preserve">Maipo: Obras Par Vial </t>
  </si>
  <si>
    <t>Maipo: Obras Seguridad Normativa</t>
  </si>
  <si>
    <t>Araucanía: Obras de Seguridad Normativa</t>
  </si>
  <si>
    <t>Bosque: Obras de Seguridad Normativa</t>
  </si>
  <si>
    <t>Rios: Obras de Seguridad Normativa</t>
  </si>
  <si>
    <t>AADT 2015- 2021 based in 365 days, except 2016 and 2020 which are based in 366 days.</t>
  </si>
  <si>
    <t>2022 E</t>
  </si>
  <si>
    <t>4Q21</t>
  </si>
  <si>
    <t>ISA and its companies</t>
  </si>
  <si>
    <t>Bank of Nova Scotia</t>
  </si>
  <si>
    <t>Bonos 144A Reg/S</t>
  </si>
  <si>
    <t>Debentures 11ª Emissão (Serie 1)</t>
  </si>
  <si>
    <t>Debentures 11ª Emissão (Serie 2)</t>
  </si>
  <si>
    <t>Debentures 4ª Emissão (Tramo1)</t>
  </si>
  <si>
    <t>4T21</t>
  </si>
  <si>
    <t>ISA Holding Company</t>
  </si>
  <si>
    <t>Total</t>
  </si>
  <si>
    <t>Indirect society</t>
  </si>
  <si>
    <t>PIRATININGA- PBTE</t>
  </si>
  <si>
    <t>IE ITAÚNAS</t>
  </si>
  <si>
    <t>IE ITAQUERÉ</t>
  </si>
  <si>
    <t>IE ITAPURA</t>
  </si>
  <si>
    <t>IE AUGAPEI</t>
  </si>
  <si>
    <t>IE BIGACÚ</t>
  </si>
  <si>
    <t>IE RIACHO GRANDE</t>
  </si>
  <si>
    <t>IE PARAGUACU</t>
  </si>
  <si>
    <t>IE AIMORÉS</t>
  </si>
  <si>
    <t>IE IVAÍ</t>
  </si>
  <si>
    <t>2Q22</t>
  </si>
  <si>
    <r>
      <rPr>
        <b/>
        <sz val="12"/>
        <color rgb="FFFFFFFF"/>
        <rFont val="Tahoma"/>
        <family val="2"/>
      </rPr>
      <t xml:space="preserve">2Q19 </t>
    </r>
  </si>
  <si>
    <r>
      <rPr>
        <b/>
        <sz val="12"/>
        <color rgb="FFFFFFFF"/>
        <rFont val="Tahoma"/>
        <family val="2"/>
      </rPr>
      <t>3Q19</t>
    </r>
  </si>
  <si>
    <r>
      <rPr>
        <b/>
        <sz val="12"/>
        <color rgb="FFFFFFFF"/>
        <rFont val="Tahoma"/>
        <family val="2"/>
      </rPr>
      <t>4Q19</t>
    </r>
  </si>
  <si>
    <r>
      <rPr>
        <b/>
        <sz val="12"/>
        <color rgb="FFFFFFFF"/>
        <rFont val="Tahoma"/>
        <family val="2"/>
      </rPr>
      <t>1Q20</t>
    </r>
  </si>
  <si>
    <r>
      <rPr>
        <b/>
        <sz val="12"/>
        <color rgb="FFFFFFFF"/>
        <rFont val="Tahoma"/>
        <family val="2"/>
      </rPr>
      <t>2Q20</t>
    </r>
  </si>
  <si>
    <t>2022 (1Q)</t>
  </si>
  <si>
    <t>2022 - 1Q</t>
  </si>
  <si>
    <t>Mar-2022
(Loan Currency)</t>
  </si>
  <si>
    <t>Mar-2022
(COP millions)</t>
  </si>
  <si>
    <t>Mar-2022
(USD thousands)</t>
  </si>
  <si>
    <t>BNDES V</t>
  </si>
  <si>
    <t>ITAU Brasil</t>
  </si>
  <si>
    <t>Notes</t>
  </si>
  <si>
    <t>Payout ratio ISA: around 40%-50%</t>
  </si>
  <si>
    <r>
      <rPr>
        <sz val="10"/>
        <color rgb="FFFFFFFF"/>
        <rFont val="Tahoma"/>
        <family val="2"/>
      </rPr>
      <t>Affiliate</t>
    </r>
  </si>
  <si>
    <r>
      <rPr>
        <sz val="10"/>
        <color rgb="FFFFFFFF"/>
        <rFont val="Tahoma"/>
        <family val="2"/>
      </rPr>
      <t>Project name</t>
    </r>
  </si>
  <si>
    <r>
      <rPr>
        <sz val="10"/>
        <color rgb="FFFFFFFF"/>
        <rFont val="Tahoma"/>
        <family val="2"/>
      </rPr>
      <t>Circuit km</t>
    </r>
  </si>
  <si>
    <r>
      <rPr>
        <sz val="10"/>
        <color rgb="FFFFFFFF"/>
        <rFont val="Tahoma"/>
        <family val="2"/>
      </rPr>
      <t>Date of Entry into service (Quarter)</t>
    </r>
  </si>
  <si>
    <r>
      <rPr>
        <sz val="10"/>
        <color rgb="FFFFFFFF"/>
        <rFont val="Tahoma"/>
        <family val="2"/>
      </rPr>
      <t>Actual physical progress</t>
    </r>
  </si>
  <si>
    <r>
      <rPr>
        <sz val="10"/>
        <color rgb="FFFFFFFF"/>
        <rFont val="Tahoma"/>
        <family val="2"/>
      </rPr>
      <t>Annual revenues (USD millions)</t>
    </r>
  </si>
  <si>
    <t>Conexión planta solar Nabusimake en subestación Fundación</t>
  </si>
  <si>
    <t>COYA Enlace Colcabamba - Campas - Carapongo 500 kV</t>
  </si>
  <si>
    <t>Refuerzo 2 - Ampliación subestación Planicie</t>
  </si>
  <si>
    <t>YANA Enlace Campas - Yaros y subestaciones Asociadas 500 kV</t>
  </si>
  <si>
    <t>Subestación Chincha Nueva</t>
  </si>
  <si>
    <t>Subestación Nazca Nueva</t>
  </si>
  <si>
    <t>Refuerzo 1 - cambio de tensión Chilca - Planicie - Carabayllo</t>
  </si>
  <si>
    <t>2023 quarter 3*</t>
  </si>
  <si>
    <t>Energized project 1Q2022</t>
  </si>
  <si>
    <t>Maipo: Enlace Pirque</t>
  </si>
  <si>
    <t>Maipo: Pasarela Tenencia Paine y Agrícola, Acceso El Recurso + Calle Local Curicó</t>
  </si>
  <si>
    <t>1Q22</t>
  </si>
  <si>
    <t>Construction Income</t>
  </si>
  <si>
    <t>Gross Profit from Operations</t>
  </si>
  <si>
    <t>1Q22*</t>
  </si>
  <si>
    <t>*The EBITDA calculation was modified in order to consolidate it with that of Ecopetrol.</t>
  </si>
  <si>
    <t>1T22</t>
  </si>
  <si>
    <t>Gross Profit</t>
  </si>
  <si>
    <t>Total EBITDA</t>
  </si>
  <si>
    <t>Energy transmission services</t>
  </si>
  <si>
    <t>Connection charges</t>
  </si>
  <si>
    <t>Project management</t>
  </si>
  <si>
    <t>Electric infrastructure leases</t>
  </si>
  <si>
    <t>Other operating revenues</t>
  </si>
  <si>
    <t>AOM costs and expenses</t>
  </si>
  <si>
    <t>Revenues/(expenses) from net equity method</t>
  </si>
  <si>
    <t>Income from operating activities</t>
  </si>
  <si>
    <t>Net financial revenues/(expenses)</t>
  </si>
  <si>
    <t>Income before taxes</t>
  </si>
  <si>
    <t>Income tax provision</t>
  </si>
  <si>
    <t>Net income</t>
  </si>
  <si>
    <t>CND-MEM Dispatch and coordination</t>
  </si>
  <si>
    <t>Advance to suppliers</t>
  </si>
  <si>
    <t xml:space="preserve">Provision for Contingencies </t>
  </si>
  <si>
    <t>TOTAL EBITDA</t>
  </si>
  <si>
    <t>Mar-22
(COP millions)</t>
  </si>
  <si>
    <t>Mar-22
(USD thousands)</t>
  </si>
  <si>
    <t>Mar-22
(Loan Currency)</t>
  </si>
  <si>
    <t>Total ISA and its companies</t>
  </si>
  <si>
    <t>CONSOLIDATED CAPEX</t>
  </si>
  <si>
    <t>XM</t>
  </si>
  <si>
    <t>SIR</t>
  </si>
  <si>
    <t>INTERNEXA</t>
  </si>
  <si>
    <t>Peru</t>
  </si>
  <si>
    <t>INTERNEXA PERU</t>
  </si>
  <si>
    <t>ISA PERÚ</t>
  </si>
  <si>
    <t>Total Peru</t>
  </si>
  <si>
    <t>Brazil</t>
  </si>
  <si>
    <t>CTEEP affiliates</t>
  </si>
  <si>
    <t>Internexa Brasil</t>
  </si>
  <si>
    <t>Total Brazil</t>
  </si>
  <si>
    <t>Bolivia and Argentina</t>
  </si>
  <si>
    <t xml:space="preserve">ISA Bolivia </t>
  </si>
  <si>
    <t>Internexa Argentina</t>
  </si>
  <si>
    <t xml:space="preserve">Intervial </t>
  </si>
  <si>
    <t>Internexa Chile</t>
  </si>
  <si>
    <t>Interchile</t>
  </si>
  <si>
    <t>Total Chile</t>
  </si>
  <si>
    <t>ISA Inversiones Chi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1">
    <numFmt numFmtId="8" formatCode="&quot;$&quot;\ #,##0.00;[Red]\-&quot;$&quot;\ #,##0.00"/>
    <numFmt numFmtId="42" formatCode="_-&quot;$&quot;\ * #,##0_-;\-&quot;$&quot;\ * #,##0_-;_-&quot;$&quot;\ * &quot;-&quot;_-;_-@_-"/>
    <numFmt numFmtId="41" formatCode="_-* #,##0_-;\-* #,##0_-;_-* &quot;-&quot;_-;_-@_-"/>
    <numFmt numFmtId="43" formatCode="_-* #,##0.00_-;\-* #,##0.00_-;_-* &quot;-&quot;??_-;_-@_-"/>
    <numFmt numFmtId="164" formatCode="_-[$€-2]\ * #,##0_-;\-[$€-2]\ * #,##0_-;_-[$€-2]\ * &quot;-&quot;??_-"/>
    <numFmt numFmtId="165" formatCode="&quot; &quot;#,##0.00&quot; &quot;;&quot; (&quot;#,##0.00&quot;)&quot;;&quot; -&quot;00&quot; &quot;;&quot; &quot;@&quot; &quot;"/>
    <numFmt numFmtId="166" formatCode="[$-F800]dddd\,\ mmmm\ dd\,\ yyyy"/>
    <numFmt numFmtId="167" formatCode="_(* #,##0.00_);_(* \(#,##0.00\);_(* &quot;-&quot;??_);_(@_)"/>
    <numFmt numFmtId="168" formatCode="_(* #,##0_);_(* \(#,##0\);_(* &quot;-&quot;??_);_(@_)"/>
    <numFmt numFmtId="169" formatCode="_-* #,##0_-;\-* #,##0_-;_-* &quot;-&quot;??_-;_-@_-"/>
    <numFmt numFmtId="170" formatCode="_ * #,##0_ ;_ * \-#,##0_ ;_ * &quot;-&quot;??_ ;_ @_ "/>
    <numFmt numFmtId="171" formatCode="_ * #,##0.00_ ;_ * \-#,##0.00_ ;_ * &quot;-&quot;??_ ;_ @_ "/>
    <numFmt numFmtId="172" formatCode="[$$-240A]\ #,##0"/>
    <numFmt numFmtId="173" formatCode="0.000%"/>
    <numFmt numFmtId="174" formatCode="0.0"/>
    <numFmt numFmtId="175" formatCode="0.0%"/>
    <numFmt numFmtId="176" formatCode="&quot;$&quot;#,##0;\-&quot;$&quot;#,##0"/>
    <numFmt numFmtId="177" formatCode="&quot;$&quot;#,##0;[Red]\-&quot;$&quot;#,##0"/>
    <numFmt numFmtId="178" formatCode="_-&quot;$&quot;* #,##0.00_-;\-&quot;$&quot;* #,##0.00_-;_-&quot;$&quot;* &quot;-&quot;??_-;_-@_-"/>
    <numFmt numFmtId="179" formatCode="_-* #,##0.00\ _€_-;\-* #,##0.00\ _€_-;_-* &quot;-&quot;??\ _€_-;_-@_-"/>
    <numFmt numFmtId="180" formatCode="#,##0.0"/>
    <numFmt numFmtId="181" formatCode="%#.00"/>
    <numFmt numFmtId="182" formatCode="_(&quot;$&quot;\ * #,##0.00_);_(&quot;$&quot;\ * \(#,##0.00\);_(&quot;$&quot;\ * &quot;-&quot;??_);_(@_)"/>
    <numFmt numFmtId="183" formatCode="_(* &quot;$&quot;#,##0_);_(* \(&quot;$&quot;#,##0\);_(* &quot;-&quot;??_);_(@_)"/>
    <numFmt numFmtId="184" formatCode="_(* &quot;$&quot;#,##0.00_);_(* \(&quot;$&quot;#,##0.00\);_(* &quot;-&quot;??_);_(@_)"/>
    <numFmt numFmtId="185" formatCode="* 0%;* \-0%;* 0%"/>
    <numFmt numFmtId="186" formatCode="* 0.0%;* \-0.0%;* 0.0%"/>
    <numFmt numFmtId="187" formatCode="m\-d\-yy"/>
    <numFmt numFmtId="188" formatCode="_(* #,##0.0\ &quot;bp&quot;;_(* \(#,##0.0\ &quot;bp&quot;\);_(* &quot;-&quot;_);_(@_)"/>
    <numFmt numFmtId="189" formatCode="#,##0.0_);\(#,##0.0\)"/>
    <numFmt numFmtId="190" formatCode="&quot;$&quot;#.00"/>
    <numFmt numFmtId="191" formatCode="&quot;S/&quot;#,##0;&quot;S/&quot;\-#,##0"/>
    <numFmt numFmtId="192" formatCode="#,##0.000000;\-#,##0.000000"/>
    <numFmt numFmtId="193" formatCode="_ [$€-2]\ * #,##0.00_ ;_ [$€-2]\ * \-#,##0.00_ ;_ [$€-2]\ * &quot;-&quot;??_ "/>
    <numFmt numFmtId="194" formatCode="_([$€-2]* #,##0.00_);_([$€-2]* \(#,##0.00\);_([$€-2]* &quot;-&quot;??_)"/>
    <numFmt numFmtId="195" formatCode="_(* #,##0.0%_);_(* \(#,##0.0%\);_(* &quot; - &quot;\%_);_(@_)"/>
    <numFmt numFmtId="196" formatCode="_(* #,##0.0_);_(* \(#,##0.0\);_(* &quot; - &quot;_);_(@_)"/>
    <numFmt numFmtId="197" formatCode="#,##0."/>
    <numFmt numFmtId="198" formatCode="#."/>
    <numFmt numFmtId="199" formatCode=";;;"/>
    <numFmt numFmtId="200" formatCode="_ * #,##0_ ;_ * \-#,##0_ ;_ * &quot;-&quot;_ ;_ @_ "/>
    <numFmt numFmtId="201" formatCode="_-* #,##0.00\ _p_t_a_-;\-* #,##0.00\ _p_t_a_-;_-* &quot;-&quot;??\ _p_t_a_-;_-@_-"/>
    <numFmt numFmtId="202" formatCode="_(&quot;R$&quot;* #,##0_);_(&quot;R$&quot;* \(#,##0\);_(&quot;R$&quot;* \-_);_(@_)"/>
    <numFmt numFmtId="203" formatCode="0.00_)"/>
    <numFmt numFmtId="204" formatCode="@\ *."/>
    <numFmt numFmtId="205" formatCode="0.0000%"/>
    <numFmt numFmtId="206" formatCode="m/d/yy\ h:mm:ss"/>
    <numFmt numFmtId="207" formatCode="_(* #,##0_);_(* \(#,##0\);_(* \-_);_(@_)"/>
    <numFmt numFmtId="208" formatCode="0.0&quot;x&quot;"/>
    <numFmt numFmtId="209" formatCode="#.00"/>
    <numFmt numFmtId="210" formatCode="_(&quot;Cr$&quot;* #,##0.00_);_(&quot;Cr$&quot;* \(#,##0.00\);_(&quot;Cr$&quot;* &quot;-&quot;??_);_(@_)"/>
    <numFmt numFmtId="211" formatCode="\$#.00"/>
    <numFmt numFmtId="212" formatCode="\$#,##0\ ;\(\$#,##0\)"/>
    <numFmt numFmtId="213" formatCode="#,##0.0000;\-#,##0.0000"/>
    <numFmt numFmtId="214" formatCode="#,##0.000000_);[Red]\(#,##0.000000\)"/>
    <numFmt numFmtId="215" formatCode="#,##0.000"/>
    <numFmt numFmtId="216" formatCode="_ &quot;$&quot;\ * #,##0.00_ ;_ &quot;$&quot;\ * \-#,##0.00_ ;_ &quot;$&quot;\ * &quot;-&quot;??_ ;_ @_ "/>
    <numFmt numFmtId="217" formatCode="#,##0;\(#,##0\)"/>
    <numFmt numFmtId="218" formatCode="0.000000%"/>
    <numFmt numFmtId="219" formatCode="###,000"/>
    <numFmt numFmtId="220" formatCode="General_)"/>
  </numFmts>
  <fonts count="227">
    <font>
      <sz val="11"/>
      <color theme="1"/>
      <name val="Calibri"/>
      <family val="2"/>
      <scheme val="minor"/>
    </font>
    <font>
      <sz val="10"/>
      <color theme="1"/>
      <name val="Arial"/>
      <family val="2"/>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amily val="2"/>
      <charset val="134"/>
    </font>
    <font>
      <sz val="11"/>
      <color rgb="FF262626"/>
      <name val="Calibri"/>
      <family val="2"/>
    </font>
    <font>
      <sz val="11"/>
      <color theme="1"/>
      <name val="Tahoma"/>
      <family val="2"/>
    </font>
    <font>
      <sz val="11"/>
      <color rgb="FF4D4D4D"/>
      <name val="Tahoma"/>
      <family val="2"/>
    </font>
    <font>
      <sz val="11"/>
      <color rgb="FF595959"/>
      <name val="Tahoma"/>
      <family val="2"/>
    </font>
    <font>
      <b/>
      <sz val="11"/>
      <color rgb="FFFFFFFF"/>
      <name val="Tahoma"/>
      <family val="2"/>
    </font>
    <font>
      <b/>
      <sz val="11"/>
      <color rgb="FF4D4D4D"/>
      <name val="Tahoma"/>
      <family val="2"/>
    </font>
    <font>
      <sz val="11"/>
      <color theme="0"/>
      <name val="Calibri"/>
      <family val="2"/>
      <scheme val="minor"/>
    </font>
    <font>
      <sz val="12"/>
      <color rgb="FF000000"/>
      <name val="Tahoma"/>
      <family val="2"/>
    </font>
    <font>
      <sz val="11"/>
      <color rgb="FF000000"/>
      <name val="Tahoma"/>
      <family val="2"/>
    </font>
    <font>
      <b/>
      <sz val="12"/>
      <name val="Tahoma"/>
      <family val="2"/>
    </font>
    <font>
      <b/>
      <sz val="11"/>
      <name val="Tahoma"/>
      <family val="2"/>
    </font>
    <font>
      <sz val="11"/>
      <color rgb="FF808080"/>
      <name val="Tahoma"/>
      <family val="2"/>
    </font>
    <font>
      <b/>
      <sz val="11"/>
      <color rgb="FF808080"/>
      <name val="Tahoma"/>
      <family val="2"/>
    </font>
    <font>
      <b/>
      <sz val="12"/>
      <color rgb="FF003087"/>
      <name val="Tahoma"/>
      <family val="2"/>
    </font>
    <font>
      <b/>
      <sz val="11"/>
      <color rgb="FF0099FF"/>
      <name val="Tahoma"/>
      <family val="2"/>
    </font>
    <font>
      <sz val="12"/>
      <color rgb="FF4D4D4D"/>
      <name val="Tahoma"/>
      <family val="2"/>
    </font>
    <font>
      <sz val="11"/>
      <name val="Tahoma"/>
      <family val="2"/>
    </font>
    <font>
      <b/>
      <sz val="11"/>
      <color theme="0"/>
      <name val="Tahoma"/>
      <family val="2"/>
    </font>
    <font>
      <sz val="11"/>
      <color theme="0"/>
      <name val="Tahoma"/>
      <family val="2"/>
    </font>
    <font>
      <sz val="11"/>
      <color rgb="FFFFFFFF"/>
      <name val="Tahoma"/>
      <family val="2"/>
    </font>
    <font>
      <sz val="12"/>
      <color theme="1"/>
      <name val="Tahoma"/>
      <family val="2"/>
    </font>
    <font>
      <b/>
      <sz val="10"/>
      <name val="Arial"/>
      <family val="2"/>
    </font>
    <font>
      <b/>
      <sz val="11"/>
      <name val="Calibri"/>
      <family val="2"/>
      <scheme val="minor"/>
    </font>
    <font>
      <b/>
      <i/>
      <sz val="11"/>
      <name val="Calibri"/>
      <family val="2"/>
      <scheme val="minor"/>
    </font>
    <font>
      <sz val="11"/>
      <name val="Calibri"/>
      <family val="2"/>
      <scheme val="minor"/>
    </font>
    <font>
      <b/>
      <sz val="10"/>
      <color theme="0"/>
      <name val="Tahoma"/>
      <family val="2"/>
    </font>
    <font>
      <sz val="11"/>
      <color theme="3"/>
      <name val="Tahoma"/>
      <family val="2"/>
    </font>
    <font>
      <b/>
      <sz val="11"/>
      <color theme="3"/>
      <name val="Tahoma"/>
      <family val="2"/>
    </font>
    <font>
      <sz val="11"/>
      <color rgb="FFFF0000"/>
      <name val="Tahoma"/>
      <family val="2"/>
    </font>
    <font>
      <i/>
      <sz val="10"/>
      <color rgb="FF808080"/>
      <name val="Tahoma"/>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amily val="2"/>
    </font>
    <font>
      <b/>
      <sz val="9"/>
      <name val="Times New Roman"/>
      <family val="1"/>
    </font>
    <font>
      <sz val="7"/>
      <name val="Helv"/>
      <family val="2"/>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4659260841701"/>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amily val="2"/>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amily val="2"/>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b/>
      <sz val="20"/>
      <color theme="1"/>
      <name val="Calibri"/>
      <family val="2"/>
      <scheme val="minor"/>
    </font>
    <font>
      <sz val="20"/>
      <color theme="1"/>
      <name val="Calibri"/>
      <family val="2"/>
      <scheme val="minor"/>
    </font>
    <font>
      <b/>
      <sz val="10"/>
      <color rgb="FF616365"/>
      <name val="Tahoma"/>
      <family val="2"/>
    </font>
    <font>
      <sz val="10"/>
      <name val="Tahoma"/>
      <family val="2"/>
    </font>
    <font>
      <b/>
      <sz val="10"/>
      <name val="Tahoma"/>
      <family val="2"/>
    </font>
    <font>
      <sz val="10"/>
      <color theme="0"/>
      <name val="Tahoma"/>
      <family val="2"/>
    </font>
    <font>
      <sz val="10"/>
      <color rgb="FF616365"/>
      <name val="Tahoma"/>
      <family val="2"/>
    </font>
    <font>
      <b/>
      <sz val="12"/>
      <color theme="1"/>
      <name val="Tahoma"/>
      <family val="2"/>
    </font>
    <font>
      <b/>
      <sz val="11"/>
      <color rgb="FF003087"/>
      <name val="Tahoma"/>
      <family val="2"/>
    </font>
    <font>
      <sz val="10"/>
      <color theme="3"/>
      <name val="Tahoma"/>
      <family val="2"/>
    </font>
    <font>
      <sz val="8"/>
      <color theme="1" tint="0.249977111117893"/>
      <name val="Tahoma"/>
      <family val="2"/>
    </font>
    <font>
      <sz val="11"/>
      <color theme="1" tint="0.34998626667073579"/>
      <name val="Calibri"/>
      <family val="2"/>
      <scheme val="minor"/>
    </font>
    <font>
      <u/>
      <sz val="11"/>
      <color rgb="FF0563C1"/>
      <name val="Calibri"/>
      <family val="2"/>
    </font>
    <font>
      <b/>
      <sz val="10"/>
      <color rgb="FFFFFFFF"/>
      <name val="Tahoma"/>
      <family val="2"/>
    </font>
    <font>
      <b/>
      <sz val="20"/>
      <color rgb="FF000000"/>
      <name val="Calibri"/>
      <family val="2"/>
    </font>
    <font>
      <b/>
      <sz val="11"/>
      <color rgb="FF000000"/>
      <name val="Calibri"/>
      <family val="2"/>
    </font>
    <font>
      <sz val="11"/>
      <color rgb="FF000000"/>
      <name val="Calibri"/>
      <family val="2"/>
    </font>
    <font>
      <b/>
      <sz val="12"/>
      <color rgb="FF000000"/>
      <name val="Tahoma"/>
      <family val="2"/>
    </font>
    <font>
      <b/>
      <sz val="8"/>
      <color rgb="FF000000"/>
      <name val="Arial"/>
      <family val="2"/>
    </font>
    <font>
      <sz val="11"/>
      <color theme="1"/>
      <name val="Calibri"/>
      <family val="2"/>
      <scheme val="minor"/>
    </font>
    <font>
      <b/>
      <sz val="12"/>
      <color theme="0"/>
      <name val="Tahoma"/>
      <family val="2"/>
    </font>
    <font>
      <b/>
      <sz val="12"/>
      <color rgb="FFFFFFFF"/>
      <name val="Tahoma"/>
      <family val="2"/>
    </font>
    <font>
      <sz val="12"/>
      <name val="Tahoma"/>
      <family val="2"/>
    </font>
    <font>
      <b/>
      <sz val="12"/>
      <color rgb="FF4D4D4D"/>
      <name val="Tahoma"/>
      <family val="2"/>
    </font>
    <font>
      <sz val="8"/>
      <name val="Calibri"/>
      <family val="2"/>
      <scheme val="minor"/>
    </font>
    <font>
      <b/>
      <sz val="11"/>
      <color theme="1"/>
      <name val="Tahoma"/>
      <family val="2"/>
    </font>
    <font>
      <u/>
      <sz val="11"/>
      <color theme="1"/>
      <name val="Calibri"/>
      <family val="2"/>
      <scheme val="minor"/>
    </font>
    <font>
      <u/>
      <sz val="11"/>
      <color theme="1"/>
      <name val="Tahoma"/>
      <family val="2"/>
    </font>
    <font>
      <sz val="12"/>
      <color theme="1"/>
      <name val="Calibri"/>
      <family val="2"/>
      <scheme val="minor"/>
    </font>
    <font>
      <sz val="12"/>
      <color rgb="FF808080"/>
      <name val="Tahoma"/>
      <family val="2"/>
    </font>
    <font>
      <b/>
      <sz val="12"/>
      <color rgb="FF808080"/>
      <name val="Tahoma"/>
      <family val="2"/>
    </font>
    <font>
      <b/>
      <sz val="12"/>
      <color rgb="FF0099FF"/>
      <name val="Tahoma"/>
      <family val="2"/>
    </font>
    <font>
      <sz val="12"/>
      <color rgb="FF595959"/>
      <name val="Tahoma"/>
      <family val="2"/>
    </font>
    <font>
      <sz val="12"/>
      <color rgb="FFFFFFFF"/>
      <name val="Tahoma"/>
      <family val="2"/>
    </font>
    <font>
      <sz val="12"/>
      <color theme="3"/>
      <name val="Tahoma"/>
      <family val="2"/>
    </font>
    <font>
      <b/>
      <sz val="12"/>
      <color theme="3"/>
      <name val="Tahoma"/>
      <family val="2"/>
    </font>
    <font>
      <sz val="12"/>
      <color theme="2" tint="-0.749992370372631"/>
      <name val="Tahoma"/>
      <family val="2"/>
    </font>
    <font>
      <sz val="10"/>
      <color theme="2" tint="-0.749992370372631"/>
      <name val="Tahoma"/>
      <family val="2"/>
    </font>
    <font>
      <u/>
      <sz val="11"/>
      <color rgb="FF0070C0"/>
      <name val="Tahoma"/>
      <family val="2"/>
    </font>
    <font>
      <sz val="11"/>
      <color rgb="FF0070C0"/>
      <name val="Calibri"/>
      <family val="2"/>
      <scheme val="minor"/>
    </font>
    <font>
      <sz val="12"/>
      <color theme="0"/>
      <name val="Tahoma"/>
      <family val="2"/>
    </font>
    <font>
      <b/>
      <u/>
      <sz val="12"/>
      <color rgb="FF4D4D4D"/>
      <name val="Tahoma"/>
      <family val="2"/>
    </font>
    <font>
      <u/>
      <sz val="12"/>
      <color theme="10"/>
      <name val="Tahoma"/>
      <family val="2"/>
    </font>
    <font>
      <sz val="14"/>
      <color theme="0"/>
      <name val="Tahoma"/>
      <family val="2"/>
    </font>
    <font>
      <sz val="16"/>
      <color theme="0"/>
      <name val="Tahoma"/>
      <family val="2"/>
    </font>
    <font>
      <sz val="20"/>
      <color theme="1"/>
      <name val="Tahoma"/>
      <family val="2"/>
    </font>
    <font>
      <i/>
      <sz val="11"/>
      <color theme="3"/>
      <name val="Tahoma"/>
      <family val="2"/>
    </font>
    <font>
      <sz val="11"/>
      <color theme="0" tint="-0.249977111117893"/>
      <name val="Tahoma"/>
      <family val="2"/>
    </font>
    <font>
      <sz val="12"/>
      <color rgb="FFFF0000"/>
      <name val="Tahoma"/>
      <family val="2"/>
    </font>
    <font>
      <b/>
      <sz val="10"/>
      <color theme="3"/>
      <name val="Tahoma"/>
      <family val="2"/>
    </font>
    <font>
      <b/>
      <sz val="11"/>
      <color theme="0" tint="-0.249977111117893"/>
      <name val="Tahoma"/>
      <family val="2"/>
    </font>
    <font>
      <b/>
      <sz val="12"/>
      <color theme="0" tint="-0.499984740745262"/>
      <name val="Tahoma"/>
      <family val="2"/>
    </font>
    <font>
      <sz val="12"/>
      <color theme="0" tint="-0.499984740745262"/>
      <name val="Tahoma"/>
      <family val="2"/>
    </font>
    <font>
      <i/>
      <sz val="11"/>
      <color rgb="FF808080"/>
      <name val="Tahoma"/>
      <family val="2"/>
    </font>
    <font>
      <b/>
      <sz val="14"/>
      <color theme="4" tint="-0.249977111117893"/>
      <name val="Tahoma"/>
      <family val="2"/>
    </font>
    <font>
      <b/>
      <sz val="9"/>
      <color theme="0"/>
      <name val="Arial"/>
      <family val="2"/>
    </font>
    <font>
      <sz val="8"/>
      <color theme="1"/>
      <name val="Arial"/>
      <family val="2"/>
    </font>
    <font>
      <b/>
      <sz val="9"/>
      <color theme="0"/>
      <name val="Tahoma"/>
      <family val="2"/>
    </font>
    <font>
      <sz val="8"/>
      <color theme="1" tint="0.34998626667073579"/>
      <name val="Tahoma"/>
      <family val="2"/>
    </font>
    <font>
      <sz val="8"/>
      <color rgb="FF595959"/>
      <name val="Tahoma"/>
      <family val="2"/>
    </font>
    <font>
      <sz val="8"/>
      <color theme="1" tint="0.249977111117893"/>
      <name val="Tahoma "/>
    </font>
    <font>
      <sz val="8"/>
      <color theme="1" tint="0.34998626667073579"/>
      <name val="Tahoma "/>
    </font>
    <font>
      <b/>
      <sz val="10"/>
      <color theme="0"/>
      <name val="Tahoma "/>
    </font>
    <font>
      <sz val="10"/>
      <color theme="0"/>
      <name val="Tahoma "/>
    </font>
    <font>
      <sz val="10"/>
      <color rgb="FFFFFFFF"/>
      <name val="Tahoma "/>
    </font>
    <font>
      <b/>
      <sz val="8"/>
      <color theme="1"/>
      <name val="Arial"/>
      <family val="2"/>
    </font>
    <font>
      <sz val="12"/>
      <name val="宋体"/>
    </font>
    <font>
      <u/>
      <sz val="7"/>
      <name val="Helv"/>
    </font>
    <font>
      <sz val="7"/>
      <name val="Helv"/>
    </font>
    <font>
      <sz val="10"/>
      <color theme="3" tint="-0.249977111117893"/>
      <name val="Arial"/>
      <family val="2"/>
    </font>
    <font>
      <b/>
      <i/>
      <sz val="16"/>
      <name val="Helv"/>
    </font>
    <font>
      <b/>
      <sz val="9.75"/>
      <name val="Abadi MT Condensed"/>
    </font>
    <font>
      <sz val="10"/>
      <color rgb="FFFFFFFF"/>
      <name val="Tahoma"/>
      <family val="2"/>
    </font>
    <font>
      <sz val="10"/>
      <color theme="1"/>
      <name val="Calibri"/>
      <family val="2"/>
      <scheme val="minor"/>
    </font>
    <font>
      <sz val="11"/>
      <color theme="1"/>
      <name val="Calibri"/>
      <family val="2"/>
    </font>
    <font>
      <sz val="12"/>
      <name val="Calibri"/>
      <family val="2"/>
      <scheme val="minor"/>
    </font>
  </fonts>
  <fills count="212">
    <fill>
      <patternFill patternType="none"/>
    </fill>
    <fill>
      <patternFill patternType="gray125"/>
    </fill>
    <fill>
      <patternFill patternType="solid">
        <fgColor rgb="FFC00000"/>
        <bgColor indexed="64"/>
      </patternFill>
    </fill>
    <fill>
      <patternFill patternType="solid">
        <fgColor rgb="FF808080"/>
        <bgColor indexed="64"/>
      </patternFill>
    </fill>
    <fill>
      <patternFill patternType="solid">
        <fgColor rgb="FFDBE5F1"/>
        <bgColor indexed="64"/>
      </patternFill>
    </fill>
    <fill>
      <patternFill patternType="solid">
        <fgColor rgb="FFFFFFFF"/>
        <bgColor indexed="64"/>
      </patternFill>
    </fill>
    <fill>
      <patternFill patternType="solid">
        <fgColor rgb="FFF1F5FB"/>
        <bgColor indexed="64"/>
      </patternFill>
    </fill>
    <fill>
      <patternFill patternType="solid">
        <fgColor rgb="FFE9EFF7"/>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DBE5F1"/>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rgb="FF1F497D"/>
        <bgColor indexed="64"/>
      </patternFill>
    </fill>
    <fill>
      <patternFill patternType="solid">
        <fgColor rgb="FF5DBFE4"/>
        <bgColor indexed="64"/>
      </patternFill>
    </fill>
    <fill>
      <patternFill patternType="solid">
        <fgColor rgb="FF5DBFE4"/>
        <bgColor indexed="64"/>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11"/>
        <bgColor indexed="64"/>
      </patternFill>
    </fill>
    <fill>
      <patternFill patternType="solid">
        <fgColor theme="4" tint="0.79995117038483843"/>
        <bgColor indexed="64"/>
      </patternFill>
    </fill>
    <fill>
      <patternFill patternType="solid">
        <fgColor indexed="28"/>
        <bgColor indexed="64"/>
      </patternFill>
    </fill>
    <fill>
      <patternFill patternType="solid">
        <fgColor theme="6" tint="0.79995117038483843"/>
        <bgColor indexed="64"/>
      </patternFill>
    </fill>
    <fill>
      <patternFill patternType="solid">
        <fgColor indexed="8"/>
        <bgColor indexed="64"/>
      </patternFill>
    </fill>
    <fill>
      <patternFill patternType="solid">
        <fgColor theme="7" tint="0.79995117038483843"/>
        <bgColor indexed="64"/>
      </patternFill>
    </fill>
    <fill>
      <patternFill patternType="solid">
        <fgColor indexed="29"/>
        <bgColor indexed="64"/>
      </patternFill>
    </fill>
    <fill>
      <patternFill patternType="solid">
        <fgColor theme="8" tint="0.79995117038483843"/>
        <bgColor indexed="64"/>
      </patternFill>
    </fill>
    <fill>
      <patternFill patternType="solid">
        <fgColor indexed="15"/>
        <bgColor indexed="64"/>
      </patternFill>
    </fill>
    <fill>
      <patternFill patternType="solid">
        <fgColor theme="9" tint="0.79995117038483843"/>
        <bgColor indexed="64"/>
      </patternFill>
    </fill>
    <fill>
      <patternFill patternType="solid">
        <fgColor indexed="44"/>
        <bgColor indexed="64"/>
      </patternFill>
    </fill>
    <fill>
      <patternFill patternType="solid">
        <fgColor indexed="51"/>
        <bgColor indexed="64"/>
      </patternFill>
    </fill>
    <fill>
      <patternFill patternType="solid">
        <fgColor theme="4" tint="0.59996337778862885"/>
        <bgColor indexed="64"/>
      </patternFill>
    </fill>
    <fill>
      <patternFill patternType="solid">
        <fgColor indexed="57"/>
        <bgColor indexed="64"/>
      </patternFill>
    </fill>
    <fill>
      <patternFill patternType="solid">
        <fgColor theme="6" tint="0.59996337778862885"/>
        <bgColor indexed="64"/>
      </patternFill>
    </fill>
    <fill>
      <patternFill patternType="solid">
        <fgColor indexed="13"/>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indexed="30"/>
        <bgColor indexed="64"/>
      </patternFill>
    </fill>
    <fill>
      <patternFill patternType="solid">
        <fgColor indexed="36"/>
        <bgColor indexed="64"/>
      </patternFill>
    </fill>
    <fill>
      <patternFill patternType="solid">
        <fgColor indexed="49"/>
        <bgColor indexed="64"/>
      </patternFill>
    </fill>
    <fill>
      <patternFill patternType="solid">
        <fgColor indexed="52"/>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indexed="9"/>
        <bgColor indexed="64"/>
      </patternFill>
    </fill>
    <fill>
      <patternFill patternType="solid">
        <fgColor rgb="FFF2F2F2"/>
        <bgColor indexed="64"/>
      </patternFill>
    </fill>
    <fill>
      <patternFill patternType="solid">
        <fgColor indexed="22"/>
        <bgColor indexed="64"/>
      </patternFill>
    </fill>
    <fill>
      <patternFill patternType="solid">
        <fgColor rgb="FFA5A5A5"/>
        <bgColor indexed="64"/>
      </patternFill>
    </fill>
    <fill>
      <patternFill patternType="solid">
        <fgColor indexed="55"/>
        <bgColor indexed="64"/>
      </patternFill>
    </fill>
    <fill>
      <patternFill patternType="solid">
        <fgColor indexed="62"/>
        <bgColor indexed="64"/>
      </patternFill>
    </fill>
    <fill>
      <patternFill patternType="solid">
        <fgColor indexed="10"/>
        <bgColor indexed="64"/>
      </patternFill>
    </fill>
    <fill>
      <patternFill patternType="solid">
        <fgColor indexed="53"/>
        <bgColor indexed="64"/>
      </patternFill>
    </fill>
    <fill>
      <patternFill patternType="solid">
        <fgColor theme="4"/>
        <bgColor indexed="64"/>
      </patternFill>
    </fill>
    <fill>
      <patternFill patternType="solid">
        <fgColor indexed="21"/>
        <bgColor indexed="64"/>
      </patternFill>
    </fill>
    <fill>
      <patternFill patternType="solid">
        <fgColor theme="6"/>
        <bgColor indexed="64"/>
      </patternFill>
    </fill>
    <fill>
      <patternFill patternType="solid">
        <fgColor indexed="26"/>
        <bgColor indexed="64"/>
      </patternFill>
    </fill>
    <fill>
      <patternFill patternType="solid">
        <fgColor theme="8"/>
        <bgColor indexed="64"/>
      </patternFill>
    </fill>
    <fill>
      <patternFill patternType="solid">
        <fgColor theme="7" tint="0.59996337778862885"/>
        <bgColor indexed="64"/>
      </patternFill>
    </fill>
    <fill>
      <patternFill patternType="solid">
        <fgColor theme="7" tint="0.79995117038483843"/>
        <bgColor indexed="64"/>
      </patternFill>
    </fill>
    <fill>
      <patternFill patternType="solid">
        <fgColor theme="8" tint="-0.49995422223578601"/>
        <bgColor indexed="64"/>
      </patternFill>
    </fill>
    <fill>
      <patternFill patternType="solid">
        <fgColor rgb="FF18414C"/>
        <bgColor indexed="64"/>
      </patternFill>
    </fill>
    <fill>
      <patternFill patternType="solid">
        <fgColor indexed="24"/>
        <bgColor indexed="64"/>
      </patternFill>
    </fill>
    <fill>
      <patternFill patternType="solid">
        <fgColor rgb="FFFFC7CE"/>
        <bgColor indexed="64"/>
      </patternFill>
    </fill>
    <fill>
      <patternFill patternType="solid">
        <fgColor indexed="43"/>
        <bgColor indexed="64"/>
      </patternFill>
    </fill>
    <fill>
      <patternFill patternType="solid">
        <fgColor rgb="FFFFFFCC"/>
        <bgColor indexed="64"/>
      </patternFill>
    </fill>
    <fill>
      <patternFill patternType="mediumGray">
        <fgColor indexed="22"/>
      </patternFill>
    </fill>
    <fill>
      <patternFill patternType="gray0625">
        <fgColor indexed="11"/>
      </patternFill>
    </fill>
    <fill>
      <patternFill patternType="solid">
        <fgColor indexed="9"/>
        <bgColor indexed="64"/>
      </patternFill>
    </fill>
    <fill>
      <patternFill patternType="solid">
        <fgColor indexed="56"/>
        <bgColor indexed="64"/>
      </patternFill>
    </fill>
    <fill>
      <patternFill patternType="solid">
        <fgColor theme="5" tint="0.79995117038483843"/>
        <bgColor indexed="64"/>
      </patternFill>
    </fill>
    <fill>
      <patternFill patternType="solid">
        <fgColor indexed="58"/>
        <bgColor indexed="64"/>
      </patternFill>
    </fill>
    <fill>
      <patternFill patternType="solid">
        <fgColor theme="5" tint="0.59996337778862885"/>
        <bgColor indexed="64"/>
      </patternFill>
    </fill>
    <fill>
      <patternFill patternType="solid">
        <fgColor indexed="40"/>
        <bgColor indexed="64"/>
      </patternFill>
    </fill>
    <fill>
      <patternFill patternType="solid">
        <fgColor indexed="19"/>
        <bgColor indexed="64"/>
      </patternFill>
    </fill>
    <fill>
      <patternFill patternType="solid">
        <fgColor theme="9" tint="0.59996337778862885"/>
        <bgColor indexed="64"/>
      </patternFill>
    </fill>
    <fill>
      <patternFill patternType="solid">
        <fgColor indexed="48"/>
        <bgColor indexed="64"/>
      </patternFill>
    </fill>
    <fill>
      <patternFill patternType="solid">
        <fgColor indexed="14"/>
        <bgColor indexed="64"/>
      </patternFill>
    </fill>
    <fill>
      <patternFill patternType="solid">
        <fgColor indexed="59"/>
        <bgColor indexed="64"/>
      </patternFill>
    </fill>
    <fill>
      <patternFill patternType="solid">
        <fgColor indexed="12"/>
        <bgColor indexed="64"/>
      </patternFill>
    </fill>
    <fill>
      <patternFill patternType="solid">
        <fgColor indexed="23"/>
        <bgColor indexed="64"/>
      </patternFill>
    </fill>
    <fill>
      <patternFill patternType="solid">
        <fgColor indexed="17"/>
        <bgColor indexed="64"/>
      </patternFill>
    </fill>
    <fill>
      <patternFill patternType="solid">
        <fgColor rgb="FFFFEB9C"/>
        <bgColor indexed="64"/>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rgb="FFC0C0C0"/>
        <bgColor indexed="64"/>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theme="0"/>
        <bgColor indexed="64"/>
      </patternFill>
    </fill>
    <fill>
      <patternFill patternType="solid">
        <fgColor rgb="FFC0C0C0"/>
        <bgColor indexed="64"/>
      </patternFill>
    </fill>
    <fill>
      <patternFill patternType="solid">
        <fgColor rgb="FF05376A"/>
        <bgColor indexed="64"/>
      </patternFill>
    </fill>
    <fill>
      <patternFill patternType="mediumGray">
        <fgColor indexed="9"/>
        <bgColor theme="0"/>
      </patternFill>
    </fill>
    <fill>
      <patternFill patternType="solid">
        <fgColor theme="2"/>
        <bgColor indexed="64"/>
      </patternFill>
    </fill>
    <fill>
      <patternFill patternType="solid">
        <fgColor rgb="FF00B0F0"/>
        <bgColor indexed="64"/>
      </patternFill>
    </fill>
    <fill>
      <patternFill patternType="solid">
        <fgColor theme="0"/>
        <bgColor indexed="64"/>
      </patternFill>
    </fill>
    <fill>
      <patternFill patternType="solid">
        <fgColor rgb="FF1D3382"/>
        <bgColor indexed="64"/>
      </patternFill>
    </fill>
    <fill>
      <patternFill patternType="solid">
        <fgColor rgb="FF003C69"/>
        <bgColor indexed="39"/>
      </patternFill>
    </fill>
    <fill>
      <patternFill patternType="solid">
        <fgColor theme="0" tint="-0.499984740745262"/>
        <bgColor indexed="64"/>
      </patternFill>
    </fill>
    <fill>
      <patternFill patternType="solid">
        <fgColor theme="0" tint="-4.9989318521683403E-2"/>
        <bgColor indexed="64"/>
      </patternFill>
    </fill>
    <fill>
      <patternFill patternType="solid">
        <fgColor rgb="FF002060"/>
        <bgColor indexed="39"/>
      </patternFill>
    </fill>
    <fill>
      <patternFill patternType="solid">
        <fgColor rgb="FF003087"/>
        <bgColor rgb="FF000000"/>
      </patternFill>
    </fill>
    <fill>
      <patternFill patternType="solid">
        <fgColor rgb="FF0099FF"/>
        <bgColor rgb="FF000000"/>
      </patternFill>
    </fill>
    <fill>
      <patternFill patternType="solid">
        <fgColor rgb="FFE0DED8"/>
        <bgColor rgb="FF000000"/>
      </patternFill>
    </fill>
    <fill>
      <patternFill patternType="solid">
        <fgColor rgb="FF4D4D4D"/>
        <bgColor rgb="FF000000"/>
      </patternFill>
    </fill>
    <fill>
      <patternFill patternType="solid">
        <fgColor rgb="FFFFFFFF"/>
        <bgColor rgb="FF000000"/>
      </patternFill>
    </fill>
    <fill>
      <patternFill patternType="solid">
        <fgColor rgb="FFC0C0C0"/>
        <bgColor rgb="FF000000"/>
      </patternFill>
    </fill>
    <fill>
      <patternFill patternType="solid">
        <fgColor rgb="FFFAFAFA"/>
        <bgColor rgb="FF000000"/>
      </patternFill>
    </fill>
    <fill>
      <patternFill patternType="solid">
        <fgColor theme="0" tint="-0.249977111117893"/>
        <bgColor indexed="64"/>
      </patternFill>
    </fill>
    <fill>
      <patternFill patternType="solid">
        <fgColor rgb="FF002060"/>
        <bgColor indexed="64"/>
      </patternFill>
    </fill>
    <fill>
      <patternFill patternType="solid">
        <fgColor theme="0"/>
        <bgColor indexed="39"/>
      </patternFill>
    </fill>
    <fill>
      <patternFill patternType="solid">
        <fgColor rgb="FF0070C0"/>
        <bgColor indexed="64"/>
      </patternFill>
    </fill>
    <fill>
      <patternFill patternType="solid">
        <fgColor theme="4" tint="-0.499984740745262"/>
        <bgColor indexed="64"/>
      </patternFill>
    </fill>
    <fill>
      <patternFill patternType="solid">
        <fgColor rgb="FF00296A"/>
        <bgColor indexed="6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DBE5F1"/>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1F497D"/>
        <bgColor rgb="FF000000"/>
      </patternFill>
    </fill>
    <fill>
      <patternFill patternType="solid">
        <fgColor rgb="FF5DBFE4"/>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1"/>
      </patternFill>
    </fill>
    <fill>
      <patternFill patternType="solid">
        <fgColor indexed="28"/>
      </patternFill>
    </fill>
    <fill>
      <patternFill patternType="solid">
        <fgColor indexed="8"/>
      </patternFill>
    </fill>
    <fill>
      <patternFill patternType="solid">
        <fgColor indexed="29"/>
      </patternFill>
    </fill>
    <fill>
      <patternFill patternType="solid">
        <fgColor indexed="15"/>
      </patternFill>
    </fill>
    <fill>
      <patternFill patternType="solid">
        <fgColor indexed="44"/>
      </patternFill>
    </fill>
    <fill>
      <patternFill patternType="solid">
        <fgColor indexed="51"/>
      </patternFill>
    </fill>
    <fill>
      <patternFill patternType="solid">
        <fgColor indexed="57"/>
      </patternFill>
    </fill>
    <fill>
      <patternFill patternType="solid">
        <f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9"/>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3"/>
      </patternFill>
    </fill>
    <fill>
      <patternFill patternType="solid">
        <fgColor indexed="21"/>
      </patternFill>
    </fill>
    <fill>
      <patternFill patternType="solid">
        <fgColor indexed="26"/>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theme="8" tint="-0.499984740745262"/>
        <bgColor indexed="64"/>
      </patternFill>
    </fill>
    <fill>
      <patternFill patternType="solid">
        <fgColor indexed="24"/>
      </patternFill>
    </fill>
    <fill>
      <patternFill patternType="solid">
        <fgColor indexed="43"/>
      </patternFill>
    </fill>
    <fill>
      <patternFill patternType="solid">
        <fgColor indexed="9"/>
        <bgColor indexed="18"/>
      </patternFill>
    </fill>
    <fill>
      <patternFill patternType="solid">
        <fgColor indexed="56"/>
      </patternFill>
    </fill>
    <fill>
      <patternFill patternType="solid">
        <fgColor indexed="58"/>
      </patternFill>
    </fill>
    <fill>
      <patternFill patternType="solid">
        <fgColor indexed="40"/>
      </patternFill>
    </fill>
    <fill>
      <patternFill patternType="solid">
        <fgColor indexed="19"/>
      </patternFill>
    </fill>
    <fill>
      <patternFill patternType="solid">
        <fgColor indexed="48"/>
      </patternFill>
    </fill>
    <fill>
      <patternFill patternType="solid">
        <fgColor indexed="14"/>
      </patternFill>
    </fill>
    <fill>
      <patternFill patternType="solid">
        <fgColor indexed="59"/>
      </patternFill>
    </fill>
    <fill>
      <patternFill patternType="solid">
        <fgColor indexed="12"/>
      </patternFill>
    </fill>
    <fill>
      <patternFill patternType="solid">
        <fgColor indexed="23"/>
      </patternFill>
    </fill>
    <fill>
      <patternFill patternType="solid">
        <fgColor indexed="17"/>
      </patternFill>
    </fill>
    <fill>
      <patternFill patternType="solid">
        <fgColor rgb="FF05376A"/>
        <bgColor rgb="FF000000"/>
      </patternFill>
    </fill>
  </fills>
  <borders count="152">
    <border>
      <left/>
      <right/>
      <top/>
      <bottom/>
      <diagonal/>
    </border>
    <border>
      <left style="thin">
        <color theme="3" tint="-0.24991607409894101"/>
      </left>
      <right style="thin">
        <color theme="3" tint="-0.24991607409894101"/>
      </right>
      <top style="thin">
        <color theme="3" tint="-0.24991607409894101"/>
      </top>
      <bottom style="thin">
        <color theme="3" tint="-0.24991607409894101"/>
      </bottom>
      <diagonal/>
    </border>
    <border>
      <left style="thin">
        <color theme="3" tint="0.59993285927915285"/>
      </left>
      <right style="thin">
        <color theme="3" tint="0.59993285927915285"/>
      </right>
      <top style="thin">
        <color theme="3" tint="0.59993285927915285"/>
      </top>
      <bottom style="thin">
        <color theme="3" tint="0.599932859279152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thin">
        <color theme="0" tint="-0.14990691854609822"/>
      </left>
      <right style="thin">
        <color theme="0" tint="-0.14990691854609822"/>
      </right>
      <top style="thin">
        <color theme="0" tint="-0.14990691854609822"/>
      </top>
      <bottom style="thin">
        <color theme="0" tint="-0.14990691854609822"/>
      </bottom>
      <diagonal/>
    </border>
    <border>
      <left style="double">
        <color auto="1"/>
      </left>
      <right/>
      <top/>
      <bottom style="hair">
        <color auto="1"/>
      </bottom>
      <diagonal/>
    </border>
    <border>
      <left/>
      <right/>
      <top style="thin">
        <color indexed="8"/>
      </top>
      <bottom style="thin">
        <color auto="1"/>
      </bottom>
      <diagonal/>
    </border>
    <border>
      <left style="thin">
        <color auto="1"/>
      </left>
      <right style="thin">
        <color auto="1"/>
      </right>
      <top/>
      <bottom style="thin">
        <color auto="1"/>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rgb="FF3F3F3F"/>
      </left>
      <right style="double">
        <color rgb="FF3F3F3F"/>
      </right>
      <top style="double">
        <color rgb="FF3F3F3F"/>
      </top>
      <bottom style="double">
        <color rgb="FF3F3F3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right style="thin">
        <color auto="1"/>
      </right>
      <top/>
      <bottom style="medium">
        <color auto="1"/>
      </bottom>
      <diagonal/>
    </border>
    <border>
      <left/>
      <right/>
      <top style="medium">
        <color auto="1"/>
      </top>
      <bottom/>
      <diagonal/>
    </border>
    <border>
      <left style="thin">
        <color auto="1"/>
      </left>
      <right style="thin">
        <color auto="1"/>
      </right>
      <top style="thin">
        <color auto="1"/>
      </top>
      <bottom/>
      <diagonal/>
    </border>
    <border>
      <left/>
      <right style="thin">
        <color auto="1"/>
      </right>
      <top style="thin">
        <color auto="1"/>
      </top>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right style="thin">
        <color auto="1"/>
      </right>
      <top style="thin">
        <color auto="1"/>
      </top>
      <bottom style="thin">
        <color auto="1"/>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top style="double">
        <color indexed="24"/>
      </top>
      <bottom/>
      <diagonal/>
    </border>
    <border>
      <left/>
      <right/>
      <top style="double">
        <color auto="1"/>
      </top>
      <bottom/>
      <diagonal/>
    </border>
    <border>
      <left/>
      <right/>
      <top style="medium">
        <color auto="1"/>
      </top>
      <bottom style="thin">
        <color auto="1"/>
      </bottom>
      <diagonal/>
    </border>
    <border>
      <left style="thin">
        <color auto="1"/>
      </left>
      <right style="thin">
        <color auto="1"/>
      </right>
      <top/>
      <bottom/>
      <diagonal/>
    </border>
    <border>
      <left/>
      <right/>
      <top/>
      <bottom style="medium">
        <color auto="1"/>
      </bottom>
      <diagonal/>
    </border>
    <border>
      <left/>
      <right/>
      <top style="thin">
        <color auto="1"/>
      </top>
      <bottom style="thick">
        <color auto="1"/>
      </bottom>
      <diagonal/>
    </border>
    <border>
      <left/>
      <right/>
      <top style="thin">
        <color auto="1"/>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right/>
      <top/>
      <bottom style="double">
        <color auto="1"/>
      </bottom>
      <diagonal/>
    </border>
    <border>
      <left/>
      <right/>
      <top style="thin">
        <color auto="1"/>
      </top>
      <bottom style="thin">
        <color auto="1"/>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style="medium">
        <color rgb="FFFFFFFF"/>
      </right>
      <top/>
      <bottom style="medium">
        <color rgb="FFFFFFFF"/>
      </bottom>
      <diagonal/>
    </border>
    <border>
      <left style="hair">
        <color rgb="FFFFFFFF"/>
      </left>
      <right style="hair">
        <color rgb="FFFFFFFF"/>
      </right>
      <top style="hair">
        <color rgb="FFFFFFFF"/>
      </top>
      <bottom style="hair">
        <color rgb="FFFFFFFF"/>
      </bottom>
      <diagonal/>
    </border>
    <border>
      <left/>
      <right style="medium">
        <color rgb="FFFFFFFF"/>
      </right>
      <top style="medium">
        <color rgb="FFFFFFFF"/>
      </top>
      <bottom/>
      <diagonal/>
    </border>
    <border>
      <left style="medium">
        <color rgb="FFFFFFFF"/>
      </left>
      <right style="medium">
        <color rgb="FFFFFFFF"/>
      </right>
      <top/>
      <bottom style="medium">
        <color rgb="FFFFFFFF"/>
      </bottom>
      <diagonal/>
    </border>
    <border>
      <left/>
      <right/>
      <top/>
      <bottom style="medium">
        <color rgb="FFFFFFFF"/>
      </bottom>
      <diagonal/>
    </border>
    <border>
      <left style="hair">
        <color theme="0"/>
      </left>
      <right style="hair">
        <color theme="0"/>
      </right>
      <top style="hair">
        <color theme="0"/>
      </top>
      <bottom style="hair">
        <color theme="0"/>
      </bottom>
      <diagonal/>
    </border>
    <border>
      <left/>
      <right/>
      <top/>
      <bottom style="thin">
        <color auto="1"/>
      </bottom>
      <diagonal/>
    </border>
    <border>
      <left style="medium">
        <color rgb="FFFFFFFF"/>
      </left>
      <right/>
      <top/>
      <bottom/>
      <diagonal/>
    </border>
    <border>
      <left style="thin">
        <color auto="1"/>
      </left>
      <right style="thin">
        <color theme="0"/>
      </right>
      <top style="thin">
        <color theme="0"/>
      </top>
      <bottom style="thin">
        <color auto="1"/>
      </bottom>
      <diagonal/>
    </border>
    <border>
      <left style="thin">
        <color theme="0"/>
      </left>
      <right/>
      <top/>
      <bottom style="thin">
        <color auto="1"/>
      </bottom>
      <diagonal/>
    </border>
    <border>
      <left style="thin">
        <color theme="0"/>
      </left>
      <right style="thin">
        <color theme="0"/>
      </right>
      <top style="thin">
        <color theme="0"/>
      </top>
      <bottom style="thin">
        <color auto="1"/>
      </bottom>
      <diagonal/>
    </border>
    <border>
      <left/>
      <right/>
      <top style="thin">
        <color rgb="FF003C69"/>
      </top>
      <bottom style="double">
        <color rgb="FF003C69"/>
      </bottom>
      <diagonal/>
    </border>
    <border>
      <left style="thin">
        <color rgb="FF003C69"/>
      </left>
      <right style="thin">
        <color rgb="FF003C69"/>
      </right>
      <top style="thin">
        <color rgb="FF003C69"/>
      </top>
      <bottom style="thin">
        <color rgb="FF003C69"/>
      </bottom>
      <diagonal/>
    </border>
    <border>
      <left style="thin">
        <color rgb="FF003C69"/>
      </left>
      <right/>
      <top style="thin">
        <color rgb="FF003C69"/>
      </top>
      <bottom style="thin">
        <color rgb="FF003C69"/>
      </bottom>
      <diagonal/>
    </border>
    <border>
      <left/>
      <right/>
      <top style="thin">
        <color rgb="FF003C69"/>
      </top>
      <bottom style="thin">
        <color rgb="FF003C69"/>
      </bottom>
      <diagonal/>
    </border>
    <border>
      <left/>
      <right style="thin">
        <color rgb="FF003C69"/>
      </right>
      <top style="thin">
        <color rgb="FF003C69"/>
      </top>
      <bottom style="thin">
        <color rgb="FF003C69"/>
      </bottom>
      <diagonal/>
    </border>
    <border>
      <left/>
      <right/>
      <top style="thin">
        <color rgb="FF003C69"/>
      </top>
      <bottom/>
      <diagonal/>
    </border>
    <border>
      <left/>
      <right/>
      <top style="thin">
        <color rgb="FF1F497D"/>
      </top>
      <bottom style="thin">
        <color rgb="FF1F497D"/>
      </bottom>
      <diagonal/>
    </border>
    <border>
      <left/>
      <right/>
      <top/>
      <bottom style="thin">
        <color rgb="FF003C69"/>
      </bottom>
      <diagonal/>
    </border>
    <border>
      <left style="thin">
        <color rgb="FF003C69"/>
      </left>
      <right style="thin">
        <color rgb="FF003C69"/>
      </right>
      <top style="thin">
        <color rgb="FF003C69"/>
      </top>
      <bottom style="double">
        <color rgb="FF003C69"/>
      </bottom>
      <diagonal/>
    </border>
    <border>
      <left style="thin">
        <color rgb="FF003C69"/>
      </left>
      <right style="thin">
        <color rgb="FF003C69"/>
      </right>
      <top style="thin">
        <color rgb="FF003C69"/>
      </top>
      <bottom style="thin">
        <color auto="1"/>
      </bottom>
      <diagonal/>
    </border>
    <border>
      <left style="hair">
        <color theme="0"/>
      </left>
      <right style="hair">
        <color theme="0"/>
      </right>
      <top style="hair">
        <color theme="0"/>
      </top>
      <bottom/>
      <diagonal/>
    </border>
    <border>
      <left style="hair">
        <color theme="0"/>
      </left>
      <right/>
      <top style="hair">
        <color theme="0"/>
      </top>
      <bottom style="hair">
        <color theme="0"/>
      </bottom>
      <diagonal/>
    </border>
    <border>
      <left/>
      <right/>
      <top style="medium">
        <color rgb="FFFFFFFF"/>
      </top>
      <bottom/>
      <diagonal/>
    </border>
    <border>
      <left style="medium">
        <color rgb="FFFFFFFF"/>
      </left>
      <right/>
      <top style="medium">
        <color rgb="FFFFFFFF"/>
      </top>
      <bottom/>
      <diagonal/>
    </border>
    <border>
      <left style="thin">
        <color theme="0"/>
      </left>
      <right/>
      <top style="thin">
        <color theme="0"/>
      </top>
      <bottom style="thin">
        <color auto="1"/>
      </bottom>
      <diagonal/>
    </border>
    <border>
      <left/>
      <right/>
      <top style="thin">
        <color theme="1" tint="0.34998626667073579"/>
      </top>
      <bottom style="thin">
        <color rgb="FF00B0F0"/>
      </bottom>
      <diagonal/>
    </border>
    <border>
      <left/>
      <right/>
      <top style="thin">
        <color rgb="FFD0CECE"/>
      </top>
      <bottom style="thin">
        <color rgb="FFD0CECE"/>
      </bottom>
      <diagonal/>
    </border>
    <border>
      <left/>
      <right/>
      <top style="thin">
        <color theme="0" tint="-0.14993743705557422"/>
      </top>
      <bottom style="thin">
        <color theme="0" tint="-0.14993743705557422"/>
      </bottom>
      <diagonal/>
    </border>
    <border>
      <left style="thin">
        <color rgb="FF003C69"/>
      </left>
      <right style="thin">
        <color rgb="FF003C69"/>
      </right>
      <top style="thin">
        <color rgb="FF003C69"/>
      </top>
      <bottom/>
      <diagonal/>
    </border>
    <border>
      <left style="thin">
        <color rgb="FF003C69"/>
      </left>
      <right style="thin">
        <color rgb="FF003C69"/>
      </right>
      <top/>
      <bottom/>
      <diagonal/>
    </border>
    <border>
      <left style="thin">
        <color rgb="FF003C69"/>
      </left>
      <right style="thin">
        <color rgb="FF003C69"/>
      </right>
      <top/>
      <bottom style="thin">
        <color rgb="FF003C69"/>
      </bottom>
      <diagonal/>
    </border>
    <border>
      <left/>
      <right/>
      <top style="thin">
        <color theme="0"/>
      </top>
      <bottom style="thin">
        <color auto="1"/>
      </bottom>
      <diagonal/>
    </border>
    <border>
      <left/>
      <right style="thin">
        <color theme="0"/>
      </right>
      <top style="thin">
        <color theme="0"/>
      </top>
      <bottom style="thin">
        <color auto="1"/>
      </bottom>
      <diagonal/>
    </border>
    <border>
      <left style="thin">
        <color rgb="FF003C69"/>
      </left>
      <right style="thin">
        <color rgb="FF003C69"/>
      </right>
      <top/>
      <bottom style="thin">
        <color auto="1"/>
      </bottom>
      <diagonal/>
    </border>
    <border>
      <left/>
      <right style="thin">
        <color theme="0"/>
      </right>
      <top/>
      <bottom style="thin">
        <color auto="1"/>
      </bottom>
      <diagonal/>
    </border>
    <border>
      <left/>
      <right/>
      <top/>
      <bottom style="thin">
        <color theme="1" tint="0.34998626667073579"/>
      </bottom>
      <diagonal/>
    </border>
    <border>
      <left/>
      <right/>
      <top style="thin">
        <color indexed="64"/>
      </top>
      <bottom style="thin">
        <color indexed="64"/>
      </bottom>
      <diagonal/>
    </border>
    <border>
      <left/>
      <right/>
      <top/>
      <bottom style="thin">
        <color rgb="FFD0CECE"/>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theme="0"/>
      </bottom>
      <diagonal/>
    </border>
    <border>
      <left/>
      <right style="thin">
        <color theme="0"/>
      </right>
      <top/>
      <bottom/>
      <diagonal/>
    </border>
    <border>
      <left style="thin">
        <color theme="0"/>
      </left>
      <right/>
      <top/>
      <bottom/>
      <diagonal/>
    </border>
    <border>
      <left/>
      <right/>
      <top style="thin">
        <color rgb="FF003C69"/>
      </top>
      <bottom style="thin">
        <color theme="0"/>
      </bottom>
      <diagonal/>
    </border>
    <border>
      <left/>
      <right/>
      <top style="thin">
        <color rgb="FFD0CECE"/>
      </top>
      <bottom/>
      <diagonal/>
    </border>
    <border>
      <left/>
      <right/>
      <top style="thin">
        <color indexed="64"/>
      </top>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hair">
        <color auto="1"/>
      </left>
      <right style="hair">
        <color auto="1"/>
      </right>
      <top style="hair">
        <color auto="1"/>
      </top>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style="hair">
        <color auto="1"/>
      </left>
      <right style="hair">
        <color auto="1"/>
      </right>
      <top/>
      <bottom/>
      <diagonal/>
    </border>
    <border>
      <left style="thin">
        <color indexed="64"/>
      </left>
      <right style="thin">
        <color indexed="64"/>
      </right>
      <top style="thin">
        <color indexed="64"/>
      </top>
      <bottom style="thin">
        <color indexed="64"/>
      </bottom>
      <diagonal/>
    </border>
    <border>
      <left/>
      <right/>
      <top style="thin">
        <color theme="1" tint="0.34998626667073579"/>
      </top>
      <bottom/>
      <diagonal/>
    </border>
    <border>
      <left/>
      <right/>
      <top/>
      <bottom style="thin">
        <color theme="0" tint="-0.24994659260841701"/>
      </bottom>
      <diagonal/>
    </border>
    <border>
      <left/>
      <right/>
      <top style="thin">
        <color theme="0" tint="-0.14996795556505021"/>
      </top>
      <bottom style="thin">
        <color theme="0" tint="-0.14996795556505021"/>
      </bottom>
      <diagonal/>
    </border>
    <border>
      <left style="thin">
        <color indexed="64"/>
      </left>
      <right style="thin">
        <color rgb="FF003C69"/>
      </right>
      <top style="thin">
        <color rgb="FF003C69"/>
      </top>
      <bottom/>
      <diagonal/>
    </border>
    <border>
      <left style="thin">
        <color indexed="64"/>
      </left>
      <right style="thin">
        <color rgb="FF003C69"/>
      </right>
      <top/>
      <bottom/>
      <diagonal/>
    </border>
    <border>
      <left style="thin">
        <color indexed="64"/>
      </left>
      <right style="thin">
        <color rgb="FF003C69"/>
      </right>
      <top/>
      <bottom style="thin">
        <color rgb="FF003C69"/>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right/>
      <top/>
      <bottom style="medium">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right/>
      <top style="thin">
        <color indexed="8"/>
      </top>
      <bottom style="thin">
        <color indexed="64"/>
      </bottom>
      <diagonal/>
    </border>
    <border>
      <left/>
      <right/>
      <top style="double">
        <color indexed="64"/>
      </top>
      <bottom/>
      <diagonal/>
    </border>
    <border>
      <left/>
      <right/>
      <top style="thin">
        <color indexed="64"/>
      </top>
      <bottom style="thick">
        <color indexed="64"/>
      </bottom>
      <diagonal/>
    </border>
    <border>
      <left/>
      <right/>
      <top style="thin">
        <color indexed="64"/>
      </top>
      <bottom style="medium">
        <color indexed="8"/>
      </bottom>
      <diagonal/>
    </border>
    <border>
      <left style="thin">
        <color indexed="64"/>
      </left>
      <right style="thin">
        <color indexed="64"/>
      </right>
      <top/>
      <bottom style="thin">
        <color indexed="64"/>
      </bottom>
      <diagonal/>
    </border>
    <border>
      <left style="hair">
        <color rgb="FFFFFFFF"/>
      </left>
      <right style="hair">
        <color rgb="FFFFFFFF"/>
      </right>
      <top/>
      <bottom style="hair">
        <color rgb="FFFFFFFF"/>
      </bottom>
      <diagonal/>
    </border>
    <border>
      <left style="hair">
        <color rgb="FFFFFFFF"/>
      </left>
      <right/>
      <top style="hair">
        <color rgb="FFFFFFFF"/>
      </top>
      <bottom style="hair">
        <color rgb="FFFFFFFF"/>
      </bottom>
      <diagonal/>
    </border>
    <border>
      <left style="hair">
        <color rgb="FFFFFFFF"/>
      </left>
      <right/>
      <top style="hair">
        <color rgb="FFFFFFFF"/>
      </top>
      <bottom/>
      <diagonal/>
    </border>
  </borders>
  <cellStyleXfs count="11714">
    <xf numFmtId="0" fontId="0" fillId="0" borderId="0"/>
    <xf numFmtId="181" fontId="61" fillId="0" borderId="0">
      <protection locked="0"/>
    </xf>
    <xf numFmtId="178" fontId="170" fillId="0" borderId="0" applyFont="0" applyFill="0" applyBorder="0" applyAlignment="0" applyProtection="0"/>
    <xf numFmtId="177" fontId="84"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0" fontId="4" fillId="0" borderId="0"/>
    <xf numFmtId="0" fontId="5" fillId="0" borderId="0" applyNumberFormat="0" applyFill="0" applyBorder="0" applyAlignment="0" applyProtection="0"/>
    <xf numFmtId="164" fontId="6" fillId="0" borderId="0"/>
    <xf numFmtId="165" fontId="7" fillId="0" borderId="0">
      <protection locked="0"/>
    </xf>
    <xf numFmtId="164" fontId="6" fillId="0" borderId="0"/>
    <xf numFmtId="41" fontId="170" fillId="0" borderId="0" applyFont="0" applyFill="0" applyBorder="0" applyAlignment="0" applyProtection="0"/>
    <xf numFmtId="166" fontId="170" fillId="0" borderId="0"/>
    <xf numFmtId="43" fontId="170" fillId="0" borderId="0" applyFont="0" applyFill="0" applyBorder="0" applyAlignment="0" applyProtection="0"/>
    <xf numFmtId="42" fontId="170" fillId="0" borderId="0" applyFont="0" applyFill="0" applyBorder="0" applyAlignment="0" applyProtection="0"/>
    <xf numFmtId="43" fontId="170" fillId="0" borderId="0" applyFont="0" applyFill="0" applyBorder="0" applyAlignment="0" applyProtection="0"/>
    <xf numFmtId="0" fontId="4" fillId="0" borderId="0" applyNumberFormat="0" applyFont="0" applyFill="0" applyBorder="0" applyAlignment="0" applyProtection="0"/>
    <xf numFmtId="167" fontId="170" fillId="0" borderId="0" applyFont="0" applyFill="0" applyBorder="0" applyAlignment="0" applyProtection="0"/>
    <xf numFmtId="0" fontId="4" fillId="0" borderId="0"/>
    <xf numFmtId="43" fontId="4" fillId="0" borderId="0" applyFont="0" applyFill="0" applyBorder="0" applyAlignment="0" applyProtection="0"/>
    <xf numFmtId="0" fontId="170" fillId="0" borderId="0"/>
    <xf numFmtId="0" fontId="170" fillId="0" borderId="0"/>
    <xf numFmtId="167" fontId="170" fillId="0" borderId="0" applyFont="0" applyFill="0" applyBorder="0" applyAlignment="0" applyProtection="0"/>
    <xf numFmtId="9" fontId="170" fillId="0" borderId="0" applyFont="0" applyFill="0" applyBorder="0" applyAlignment="0" applyProtection="0"/>
    <xf numFmtId="41" fontId="4" fillId="0" borderId="0" applyFont="0" applyFill="0" applyBorder="0" applyAlignment="0" applyProtection="0"/>
    <xf numFmtId="171" fontId="4" fillId="0" borderId="0" applyFont="0" applyFill="0" applyBorder="0" applyAlignment="0" applyProtection="0"/>
    <xf numFmtId="0" fontId="4" fillId="0" borderId="0"/>
    <xf numFmtId="43" fontId="170" fillId="0" borderId="0" applyFont="0" applyFill="0" applyBorder="0" applyAlignment="0" applyProtection="0"/>
    <xf numFmtId="0" fontId="41" fillId="2" borderId="0">
      <alignment horizontal="left"/>
    </xf>
    <xf numFmtId="0" fontId="44" fillId="3" borderId="0"/>
    <xf numFmtId="41" fontId="170" fillId="0" borderId="0" applyFont="0" applyFill="0" applyBorder="0" applyAlignment="0" applyProtection="0"/>
    <xf numFmtId="0" fontId="46" fillId="4" borderId="1" applyNumberFormat="0" applyProtection="0"/>
    <xf numFmtId="0" fontId="47" fillId="0" borderId="2" applyNumberFormat="0" applyProtection="0">
      <alignment horizontal="right" vertical="center"/>
    </xf>
    <xf numFmtId="0" fontId="46" fillId="0" borderId="3" applyNumberFormat="0" applyProtection="0">
      <alignment horizontal="right" vertical="center"/>
    </xf>
    <xf numFmtId="0" fontId="48" fillId="5" borderId="3" applyNumberFormat="0" applyProtection="0"/>
    <xf numFmtId="0" fontId="48" fillId="6" borderId="3" applyNumberFormat="0" applyProtection="0"/>
    <xf numFmtId="0" fontId="47" fillId="7" borderId="2" applyNumberFormat="0" applyBorder="0" applyProtection="0">
      <alignment horizontal="right" vertical="center"/>
    </xf>
    <xf numFmtId="0" fontId="48" fillId="5" borderId="3" applyNumberFormat="0" applyProtection="0"/>
    <xf numFmtId="0" fontId="46" fillId="6" borderId="3" applyNumberFormat="0" applyProtection="0">
      <alignment horizontal="right" vertical="center"/>
    </xf>
    <xf numFmtId="0" fontId="46" fillId="7" borderId="3" applyNumberFormat="0" applyBorder="0" applyProtection="0">
      <alignment horizontal="right" vertical="center"/>
    </xf>
    <xf numFmtId="0" fontId="49" fillId="8" borderId="4" applyNumberFormat="0" applyBorder="0" applyProtection="0"/>
    <xf numFmtId="0" fontId="50" fillId="9" borderId="4" applyNumberFormat="0" applyBorder="0" applyProtection="0"/>
    <xf numFmtId="0" fontId="50" fillId="10" borderId="4" applyNumberFormat="0" applyBorder="0" applyProtection="0"/>
    <xf numFmtId="0" fontId="51" fillId="11" borderId="4" applyNumberFormat="0" applyBorder="0" applyProtection="0"/>
    <xf numFmtId="0" fontId="51" fillId="12" borderId="4" applyNumberFormat="0" applyBorder="0" applyProtection="0"/>
    <xf numFmtId="0" fontId="51" fillId="13" borderId="4" applyNumberFormat="0" applyBorder="0" applyProtection="0"/>
    <xf numFmtId="0" fontId="52" fillId="14" borderId="4" applyNumberFormat="0" applyBorder="0" applyProtection="0"/>
    <xf numFmtId="0" fontId="52" fillId="15" borderId="4" applyNumberFormat="0" applyBorder="0" applyProtection="0"/>
    <xf numFmtId="0" fontId="52" fillId="16" borderId="4" applyNumberFormat="0" applyBorder="0" applyProtection="0"/>
    <xf numFmtId="0" fontId="53" fillId="0" borderId="1" applyNumberFormat="0" applyFont="0" applyFill="0" applyAlignment="0" applyProtection="0"/>
    <xf numFmtId="0" fontId="47" fillId="17" borderId="1" applyNumberFormat="0" applyProtection="0"/>
    <xf numFmtId="0" fontId="46" fillId="4" borderId="3" applyNumberFormat="0" applyProtection="0"/>
    <xf numFmtId="0" fontId="48" fillId="18" borderId="1" applyNumberFormat="0" applyProtection="0"/>
    <xf numFmtId="0" fontId="48" fillId="19" borderId="1" applyNumberFormat="0" applyProtection="0"/>
    <xf numFmtId="0" fontId="48" fillId="20" borderId="1" applyNumberFormat="0" applyProtection="0"/>
    <xf numFmtId="0" fontId="48" fillId="7" borderId="1" applyNumberFormat="0" applyProtection="0"/>
    <xf numFmtId="0" fontId="48" fillId="6" borderId="3" applyNumberFormat="0" applyProtection="0"/>
    <xf numFmtId="0" fontId="54" fillId="0" borderId="5" applyNumberFormat="0" applyFill="0" applyBorder="0" applyAlignment="0" applyProtection="0"/>
    <xf numFmtId="0" fontId="55" fillId="0" borderId="5" applyNumberFormat="0" applyBorder="0" applyAlignment="0" applyProtection="0"/>
    <xf numFmtId="0" fontId="54" fillId="5" borderId="3" applyNumberFormat="0" applyProtection="0"/>
    <xf numFmtId="0" fontId="54" fillId="5" borderId="3" applyNumberFormat="0" applyProtection="0"/>
    <xf numFmtId="0" fontId="54" fillId="6" borderId="3" applyNumberFormat="0" applyProtection="0"/>
    <xf numFmtId="0" fontId="56" fillId="6" borderId="3" applyNumberFormat="0" applyProtection="0">
      <alignment horizontal="right" vertical="center"/>
    </xf>
    <xf numFmtId="0" fontId="57" fillId="7" borderId="2" applyNumberFormat="0" applyBorder="0" applyProtection="0">
      <alignment horizontal="right" vertical="center"/>
    </xf>
    <xf numFmtId="0" fontId="56" fillId="7" borderId="3" applyNumberFormat="0" applyBorder="0" applyProtection="0">
      <alignment horizontal="right" vertical="center"/>
    </xf>
    <xf numFmtId="0" fontId="47" fillId="0" borderId="2" applyNumberFormat="0" applyFill="0" applyBorder="0" applyProtection="0"/>
    <xf numFmtId="0" fontId="47" fillId="0" borderId="2" applyNumberFormat="0" applyFill="0" applyBorder="0" applyProtection="0"/>
    <xf numFmtId="41" fontId="170" fillId="0" borderId="0" applyFont="0" applyFill="0" applyBorder="0" applyAlignment="0" applyProtection="0"/>
    <xf numFmtId="179" fontId="170" fillId="0" borderId="0" applyFont="0" applyFill="0" applyBorder="0" applyAlignment="0" applyProtection="0"/>
    <xf numFmtId="0" fontId="170" fillId="0" borderId="0"/>
    <xf numFmtId="9" fontId="4" fillId="0" borderId="0" applyFont="0" applyFill="0" applyBorder="0" applyAlignment="0" applyProtection="0"/>
    <xf numFmtId="0" fontId="58" fillId="0" borderId="0">
      <alignment horizontal="right" vertical="center"/>
    </xf>
    <xf numFmtId="0" fontId="45" fillId="21" borderId="6" applyNumberFormat="0" applyProtection="0"/>
    <xf numFmtId="0" fontId="60" fillId="0" borderId="2" applyNumberFormat="0" applyProtection="0">
      <alignment horizontal="right" vertical="center"/>
    </xf>
    <xf numFmtId="0" fontId="59" fillId="22" borderId="3" applyNumberFormat="0" applyProtection="0">
      <alignment horizontal="right" vertical="center"/>
    </xf>
    <xf numFmtId="0" fontId="53" fillId="0" borderId="6" applyNumberFormat="0" applyFont="0" applyFill="0" applyAlignment="0" applyProtection="0"/>
    <xf numFmtId="0" fontId="60" fillId="0" borderId="6" applyNumberFormat="0" applyProtection="0"/>
    <xf numFmtId="0" fontId="59" fillId="23" borderId="3" applyNumberFormat="0" applyProtection="0"/>
    <xf numFmtId="0" fontId="45" fillId="21" borderId="7" applyNumberFormat="0" applyProtection="0"/>
    <xf numFmtId="0" fontId="42" fillId="21" borderId="1" applyNumberFormat="0" applyProtection="0"/>
    <xf numFmtId="41" fontId="170" fillId="0" borderId="0" applyFont="0" applyFill="0" applyBorder="0" applyAlignment="0" applyProtection="0"/>
    <xf numFmtId="41" fontId="170" fillId="0" borderId="0" applyFont="0" applyFill="0" applyBorder="0" applyAlignment="0" applyProtection="0"/>
    <xf numFmtId="0" fontId="47" fillId="17" borderId="1" applyNumberForma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0" fontId="58" fillId="0" borderId="0">
      <alignment horizontal="right" vertical="center"/>
    </xf>
    <xf numFmtId="41" fontId="170" fillId="0" borderId="0" applyFont="0" applyFill="0" applyBorder="0" applyAlignment="0" applyProtection="0"/>
    <xf numFmtId="41" fontId="170" fillId="0" borderId="0" applyFont="0" applyFill="0" applyBorder="0" applyAlignment="0" applyProtection="0"/>
    <xf numFmtId="181" fontId="61" fillId="0" borderId="0">
      <protection locked="0"/>
    </xf>
    <xf numFmtId="0" fontId="170" fillId="0" borderId="0"/>
    <xf numFmtId="0" fontId="170" fillId="0" borderId="0"/>
    <xf numFmtId="9" fontId="62"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83" fontId="65" fillId="0" borderId="0" applyFont="0" applyFill="0" applyBorder="0" applyAlignment="0" applyProtection="0"/>
    <xf numFmtId="184" fontId="6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65" fillId="0" borderId="0" applyFont="0" applyFill="0" applyBorder="0" applyAlignment="0" applyProtection="0"/>
    <xf numFmtId="186" fontId="65" fillId="0" borderId="0" applyFont="0" applyFill="0" applyBorder="0" applyAlignment="0" applyProtection="0"/>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24" borderId="0" applyNumberFormat="0" applyBorder="0" applyAlignment="0" applyProtection="0"/>
    <xf numFmtId="0" fontId="62" fillId="25" borderId="0" applyNumberFormat="0" applyBorder="0" applyAlignment="0" applyProtection="0"/>
    <xf numFmtId="0" fontId="62" fillId="26" borderId="0" applyNumberFormat="0" applyBorder="0" applyAlignment="0" applyProtection="0"/>
    <xf numFmtId="0" fontId="62" fillId="27" borderId="0" applyNumberFormat="0" applyBorder="0" applyAlignment="0" applyProtection="0"/>
    <xf numFmtId="0" fontId="62" fillId="28" borderId="0" applyNumberFormat="0" applyBorder="0" applyAlignment="0" applyProtection="0"/>
    <xf numFmtId="0" fontId="62" fillId="29" borderId="0" applyNumberFormat="0" applyBorder="0" applyAlignment="0" applyProtection="0"/>
    <xf numFmtId="0" fontId="67" fillId="30"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70" fillId="31" borderId="0" applyNumberFormat="0" applyBorder="0" applyAlignment="0" applyProtection="0"/>
    <xf numFmtId="0" fontId="69" fillId="24" borderId="0" applyNumberFormat="0" applyBorder="0" applyAlignment="0" applyProtection="0"/>
    <xf numFmtId="0" fontId="69" fillId="24" borderId="0" applyNumberFormat="0" applyBorder="0" applyAlignment="0" applyProtection="0"/>
    <xf numFmtId="0" fontId="170" fillId="31" borderId="0" applyNumberFormat="0" applyBorder="0" applyAlignment="0" applyProtection="0"/>
    <xf numFmtId="0" fontId="69" fillId="24" borderId="0" applyNumberFormat="0" applyBorder="0" applyAlignment="0" applyProtection="0"/>
    <xf numFmtId="0" fontId="69" fillId="24" borderId="0" applyNumberFormat="0" applyBorder="0" applyAlignment="0" applyProtection="0"/>
    <xf numFmtId="0" fontId="68" fillId="24" borderId="0" applyNumberFormat="0" applyBorder="0" applyAlignment="0" applyProtection="0"/>
    <xf numFmtId="0" fontId="69" fillId="25" borderId="0" applyNumberFormat="0" applyBorder="0" applyAlignment="0" applyProtection="0"/>
    <xf numFmtId="0" fontId="67" fillId="32" borderId="0" applyNumberFormat="0" applyBorder="0" applyAlignment="0" applyProtection="0"/>
    <xf numFmtId="0" fontId="170" fillId="33" borderId="0" applyNumberFormat="0" applyBorder="0" applyAlignment="0" applyProtection="0"/>
    <xf numFmtId="0" fontId="69" fillId="26" borderId="0" applyNumberFormat="0" applyBorder="0" applyAlignment="0" applyProtection="0"/>
    <xf numFmtId="0" fontId="67" fillId="34" borderId="0" applyNumberFormat="0" applyBorder="0" applyAlignment="0" applyProtection="0"/>
    <xf numFmtId="0" fontId="170" fillId="35" borderId="0" applyNumberFormat="0" applyBorder="0" applyAlignment="0" applyProtection="0"/>
    <xf numFmtId="0" fontId="69" fillId="27" borderId="0" applyNumberFormat="0" applyBorder="0" applyAlignment="0" applyProtection="0"/>
    <xf numFmtId="0" fontId="170" fillId="35"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7" fillId="36" borderId="0" applyNumberFormat="0" applyBorder="0" applyAlignment="0" applyProtection="0"/>
    <xf numFmtId="0" fontId="170" fillId="37" borderId="0" applyNumberFormat="0" applyBorder="0" applyAlignment="0" applyProtection="0"/>
    <xf numFmtId="0" fontId="69" fillId="28" borderId="0" applyNumberFormat="0" applyBorder="0" applyAlignment="0" applyProtection="0"/>
    <xf numFmtId="0" fontId="67" fillId="38" borderId="0" applyNumberFormat="0" applyBorder="0" applyAlignment="0" applyProtection="0"/>
    <xf numFmtId="0" fontId="170" fillId="39" borderId="0" applyNumberFormat="0" applyBorder="0" applyAlignment="0" applyProtection="0"/>
    <xf numFmtId="0" fontId="69" fillId="29" borderId="0" applyNumberFormat="0" applyBorder="0" applyAlignment="0" applyProtection="0"/>
    <xf numFmtId="0" fontId="62" fillId="40" borderId="0" applyNumberFormat="0" applyBorder="0" applyAlignment="0" applyProtection="0"/>
    <xf numFmtId="0" fontId="62" fillId="36" borderId="0" applyNumberFormat="0" applyBorder="0" applyAlignment="0" applyProtection="0"/>
    <xf numFmtId="0" fontId="62" fillId="30" borderId="0" applyNumberFormat="0" applyBorder="0" applyAlignment="0" applyProtection="0"/>
    <xf numFmtId="0" fontId="62" fillId="27" borderId="0" applyNumberFormat="0" applyBorder="0" applyAlignment="0" applyProtection="0"/>
    <xf numFmtId="0" fontId="62" fillId="40" borderId="0" applyNumberFormat="0" applyBorder="0" applyAlignment="0" applyProtection="0"/>
    <xf numFmtId="0" fontId="62" fillId="41" borderId="0" applyNumberFormat="0" applyBorder="0" applyAlignment="0" applyProtection="0"/>
    <xf numFmtId="0" fontId="67" fillId="30" borderId="0" applyNumberFormat="0" applyBorder="0" applyAlignment="0" applyProtection="0"/>
    <xf numFmtId="0" fontId="170" fillId="42" borderId="0" applyNumberFormat="0" applyBorder="0" applyAlignment="0" applyProtection="0"/>
    <xf numFmtId="0" fontId="69" fillId="40" borderId="0" applyNumberFormat="0" applyBorder="0" applyAlignment="0" applyProtection="0"/>
    <xf numFmtId="0" fontId="69" fillId="36" borderId="0" applyNumberFormat="0" applyBorder="0" applyAlignment="0" applyProtection="0"/>
    <xf numFmtId="0" fontId="67" fillId="43" borderId="0" applyNumberFormat="0" applyBorder="0" applyAlignment="0" applyProtection="0"/>
    <xf numFmtId="0" fontId="1" fillId="44" borderId="0" applyNumberFormat="0" applyBorder="0" applyAlignment="0" applyProtection="0"/>
    <xf numFmtId="0" fontId="68" fillId="30" borderId="0" applyNumberFormat="0" applyBorder="0" applyAlignment="0" applyProtection="0"/>
    <xf numFmtId="0" fontId="170" fillId="44"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8" fillId="30" borderId="0" applyNumberFormat="0" applyBorder="0" applyAlignment="0" applyProtection="0"/>
    <xf numFmtId="0" fontId="67" fillId="45" borderId="0" applyNumberFormat="0" applyBorder="0" applyAlignment="0" applyProtection="0"/>
    <xf numFmtId="0" fontId="170" fillId="46" borderId="0" applyNumberFormat="0" applyBorder="0" applyAlignment="0" applyProtection="0"/>
    <xf numFmtId="0" fontId="69" fillId="27" borderId="0" applyNumberFormat="0" applyBorder="0" applyAlignment="0" applyProtection="0"/>
    <xf numFmtId="0" fontId="67" fillId="36" borderId="0" applyNumberFormat="0" applyBorder="0" applyAlignment="0" applyProtection="0"/>
    <xf numFmtId="0" fontId="170" fillId="47" borderId="0" applyNumberFormat="0" applyBorder="0" applyAlignment="0" applyProtection="0"/>
    <xf numFmtId="0" fontId="69" fillId="40" borderId="0" applyNumberFormat="0" applyBorder="0" applyAlignment="0" applyProtection="0"/>
    <xf numFmtId="0" fontId="69" fillId="41" borderId="0" applyNumberFormat="0" applyBorder="0" applyAlignment="0" applyProtection="0"/>
    <xf numFmtId="0" fontId="70" fillId="48" borderId="0" applyNumberFormat="0" applyBorder="0" applyAlignment="0" applyProtection="0"/>
    <xf numFmtId="0" fontId="70" fillId="36" borderId="0" applyNumberFormat="0" applyBorder="0" applyAlignment="0" applyProtection="0"/>
    <xf numFmtId="0" fontId="70" fillId="30" borderId="0" applyNumberFormat="0" applyBorder="0" applyAlignment="0" applyProtection="0"/>
    <xf numFmtId="0" fontId="70" fillId="49" borderId="0" applyNumberFormat="0" applyBorder="0" applyAlignment="0" applyProtection="0"/>
    <xf numFmtId="0" fontId="70" fillId="50" borderId="0" applyNumberFormat="0" applyBorder="0" applyAlignment="0" applyProtection="0"/>
    <xf numFmtId="0" fontId="70" fillId="51" borderId="0" applyNumberFormat="0" applyBorder="0" applyAlignment="0" applyProtection="0"/>
    <xf numFmtId="0" fontId="71" fillId="30" borderId="0" applyNumberFormat="0" applyBorder="0" applyAlignment="0" applyProtection="0"/>
    <xf numFmtId="0" fontId="13" fillId="52" borderId="0" applyNumberFormat="0" applyBorder="0" applyAlignment="0" applyProtection="0"/>
    <xf numFmtId="0" fontId="72" fillId="48" borderId="0" applyNumberFormat="0" applyBorder="0" applyAlignment="0" applyProtection="0"/>
    <xf numFmtId="0" fontId="71" fillId="43" borderId="0" applyNumberFormat="0" applyBorder="0" applyAlignment="0" applyProtection="0"/>
    <xf numFmtId="0" fontId="13" fillId="53" borderId="0" applyNumberFormat="0" applyBorder="0" applyAlignment="0" applyProtection="0"/>
    <xf numFmtId="0" fontId="72" fillId="30" borderId="0" applyNumberFormat="0" applyBorder="0" applyAlignment="0" applyProtection="0"/>
    <xf numFmtId="0" fontId="73" fillId="0" borderId="0" applyNumberFormat="0" applyFill="0" applyBorder="0" applyAlignment="0"/>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39" fontId="75" fillId="0" borderId="10" applyFill="0" applyBorder="0"/>
    <xf numFmtId="0" fontId="76" fillId="26" borderId="0" applyNumberFormat="0" applyBorder="0" applyAlignment="0" applyProtection="0"/>
    <xf numFmtId="0" fontId="4" fillId="40" borderId="11" applyNumberFormat="0" applyFont="0" applyAlignment="0" applyProtection="0"/>
    <xf numFmtId="0" fontId="77" fillId="54" borderId="12" applyNumberFormat="0" applyAlignment="0" applyProtection="0"/>
    <xf numFmtId="0" fontId="39" fillId="55" borderId="13" applyNumberFormat="0" applyAlignment="0" applyProtection="0"/>
    <xf numFmtId="0" fontId="78" fillId="56" borderId="14" applyNumberFormat="0" applyAlignment="0" applyProtection="0"/>
    <xf numFmtId="15" fontId="75" fillId="0" borderId="0">
      <alignment horizontal="center"/>
    </xf>
    <xf numFmtId="0" fontId="79" fillId="34" borderId="15" applyNumberFormat="0" applyAlignment="0" applyProtection="0"/>
    <xf numFmtId="0" fontId="40" fillId="57" borderId="16" applyNumberFormat="0" applyAlignment="0" applyProtection="0"/>
    <xf numFmtId="0" fontId="80" fillId="58" borderId="17" applyNumberFormat="0" applyAlignment="0" applyProtection="0"/>
    <xf numFmtId="0" fontId="81" fillId="58" borderId="17" applyNumberFormat="0" applyAlignment="0" applyProtection="0"/>
    <xf numFmtId="0" fontId="82" fillId="0" borderId="18" applyNumberFormat="0" applyFill="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78" fontId="4" fillId="0" borderId="0" applyFont="0" applyFill="0" applyBorder="0" applyAlignment="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2" fontId="4" fillId="0" borderId="0" applyFont="0" applyFill="0" applyBorder="0" applyAlignment="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70" fillId="59" borderId="0" applyNumberFormat="0" applyBorder="0" applyAlignment="0" applyProtection="0"/>
    <xf numFmtId="0" fontId="70" fillId="60" borderId="0" applyNumberFormat="0" applyBorder="0" applyAlignment="0" applyProtection="0"/>
    <xf numFmtId="0" fontId="70" fillId="43" borderId="0" applyNumberFormat="0" applyBorder="0" applyAlignment="0" applyProtection="0"/>
    <xf numFmtId="0" fontId="70" fillId="49" borderId="0" applyNumberFormat="0" applyBorder="0" applyAlignment="0" applyProtection="0"/>
    <xf numFmtId="0" fontId="70" fillId="50" borderId="0" applyNumberFormat="0" applyBorder="0" applyAlignment="0" applyProtection="0"/>
    <xf numFmtId="0" fontId="70" fillId="61" borderId="0" applyNumberFormat="0" applyBorder="0" applyAlignment="0" applyProtection="0"/>
    <xf numFmtId="0" fontId="71" fillId="51" borderId="0" applyNumberFormat="0" applyBorder="0" applyAlignment="0" applyProtection="0"/>
    <xf numFmtId="0" fontId="13" fillId="62" borderId="0" applyNumberFormat="0" applyBorder="0" applyAlignment="0" applyProtection="0"/>
    <xf numFmtId="0" fontId="72" fillId="59" borderId="0" applyNumberFormat="0" applyBorder="0" applyAlignment="0" applyProtection="0"/>
    <xf numFmtId="0" fontId="13" fillId="62" borderId="0" applyNumberFormat="0" applyBorder="0" applyAlignment="0" applyProtection="0"/>
    <xf numFmtId="0" fontId="71" fillId="63" borderId="0" applyNumberFormat="0" applyBorder="0" applyAlignment="0" applyProtection="0"/>
    <xf numFmtId="0" fontId="13" fillId="64" borderId="0" applyNumberFormat="0" applyBorder="0" applyAlignment="0" applyProtection="0"/>
    <xf numFmtId="0" fontId="72" fillId="43" borderId="0" applyNumberFormat="0" applyBorder="0" applyAlignment="0" applyProtection="0"/>
    <xf numFmtId="0" fontId="71" fillId="65" borderId="0" applyNumberFormat="0" applyBorder="0" applyAlignment="0" applyProtection="0"/>
    <xf numFmtId="0" fontId="13" fillId="66" borderId="0" applyNumberFormat="0" applyBorder="0" applyAlignment="0" applyProtection="0"/>
    <xf numFmtId="0" fontId="72" fillId="50" borderId="0" applyNumberFormat="0" applyBorder="0" applyAlignment="0" applyProtection="0"/>
    <xf numFmtId="0" fontId="13" fillId="66"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0" fontId="4" fillId="0" borderId="0"/>
    <xf numFmtId="168" fontId="68" fillId="67" borderId="19" applyFont="0" applyBorder="0"/>
    <xf numFmtId="168" fontId="85" fillId="68" borderId="20">
      <protection locked="0"/>
    </xf>
    <xf numFmtId="0" fontId="4" fillId="69" borderId="0" applyFont="0"/>
    <xf numFmtId="0" fontId="4" fillId="70"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3" fontId="4" fillId="0" borderId="0" applyFont="0" applyFill="0" applyBorder="0" applyAlignment="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3" fontId="4" fillId="0" borderId="0" applyFon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195" fontId="86" fillId="0" borderId="0">
      <alignment horizontal="right" vertical="top"/>
    </xf>
    <xf numFmtId="196" fontId="86" fillId="0" borderId="0" applyFont="0" applyFill="0">
      <alignment horizontal="right" vertical="top"/>
    </xf>
    <xf numFmtId="41" fontId="87" fillId="0" borderId="0" applyFill="0" applyBorder="0" applyProtection="0"/>
    <xf numFmtId="0" fontId="87" fillId="0" borderId="0" applyFill="0" applyBorder="0">
      <alignment horizontal="left" vertical="top"/>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9" fontId="94" fillId="0" borderId="21" applyBorder="0"/>
    <xf numFmtId="0" fontId="95" fillId="0" borderId="0" applyNumberFormat="0" applyFill="0" applyBorder="0">
      <protection locked="0"/>
    </xf>
    <xf numFmtId="0" fontId="96" fillId="0" borderId="0" applyNumberFormat="0" applyFill="0" applyBorder="0">
      <protection locked="0"/>
    </xf>
    <xf numFmtId="0" fontId="97" fillId="71" borderId="0" applyNumberFormat="0" applyBorder="0" applyAlignment="0" applyProtection="0"/>
    <xf numFmtId="0" fontId="37" fillId="72" borderId="0" applyNumberFormat="0" applyBorder="0" applyAlignment="0" applyProtection="0"/>
    <xf numFmtId="0" fontId="98" fillId="25" borderId="0" applyNumberFormat="0" applyBorder="0" applyAlignment="0" applyProtection="0"/>
    <xf numFmtId="0" fontId="99" fillId="25" borderId="0" applyNumberFormat="0" applyBorder="0" applyAlignment="0" applyProtection="0"/>
    <xf numFmtId="0" fontId="100" fillId="0" borderId="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101" fillId="0" borderId="22" applyNumberFormat="0" applyBorder="0"/>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200" fontId="4" fillId="0" borderId="0" applyFont="0" applyFill="0" applyBorder="0" applyAlignment="0" applyProtection="0"/>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3" fontId="170" fillId="0" borderId="0" applyFont="0" applyFill="0" applyBorder="0" applyAlignment="0" applyProtection="0"/>
    <xf numFmtId="171" fontId="4" fillId="0" borderId="0" applyFont="0" applyFill="0" applyBorder="0" applyAlignment="0" applyProtection="0"/>
    <xf numFmtId="171" fontId="102" fillId="0" borderId="0" applyFont="0" applyFill="0" applyBorder="0" applyAlignment="0" applyProtection="0"/>
    <xf numFmtId="177" fontId="102" fillId="0" borderId="0" applyFont="0" applyFill="0" applyBorder="0" applyAlignment="0" applyProtection="0"/>
    <xf numFmtId="177" fontId="102" fillId="0" borderId="0" applyFont="0" applyFill="0" applyBorder="0" applyAlignment="0" applyProtection="0"/>
    <xf numFmtId="20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202" fontId="4" fillId="0" borderId="0" applyFill="0" applyBorder="0" applyAlignment="0" applyProtection="0"/>
    <xf numFmtId="0" fontId="104" fillId="73" borderId="0" applyNumberFormat="0" applyBorder="0" applyAlignment="0" applyProtection="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203" fontId="106" fillId="0" borderId="0"/>
    <xf numFmtId="0" fontId="4" fillId="0" borderId="0" applyNumberFormat="0" applyFill="0" applyBorder="0" applyAlignment="0" applyProtection="0"/>
    <xf numFmtId="0" fontId="170" fillId="0" borderId="0"/>
    <xf numFmtId="0" fontId="102" fillId="0" borderId="0"/>
    <xf numFmtId="0" fontId="4" fillId="0" borderId="0"/>
    <xf numFmtId="0" fontId="4" fillId="0" borderId="0"/>
    <xf numFmtId="0" fontId="68" fillId="0" borderId="0">
      <alignment vertical="top"/>
    </xf>
    <xf numFmtId="0" fontId="1" fillId="0" borderId="0"/>
    <xf numFmtId="0" fontId="1"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alignment vertical="top"/>
    </xf>
    <xf numFmtId="0" fontId="68" fillId="0" borderId="0">
      <alignment vertical="top"/>
    </xf>
    <xf numFmtId="0" fontId="4" fillId="0" borderId="0"/>
    <xf numFmtId="0" fontId="170" fillId="0" borderId="0"/>
    <xf numFmtId="0" fontId="170" fillId="0" borderId="0"/>
    <xf numFmtId="0" fontId="69" fillId="0" borderId="0"/>
    <xf numFmtId="0" fontId="69" fillId="0" borderId="0"/>
    <xf numFmtId="0" fontId="69" fillId="0" borderId="0"/>
    <xf numFmtId="0" fontId="69" fillId="0" borderId="0"/>
    <xf numFmtId="0" fontId="170" fillId="0" borderId="0"/>
    <xf numFmtId="0" fontId="69" fillId="0" borderId="0"/>
    <xf numFmtId="0" fontId="69" fillId="0" borderId="0"/>
    <xf numFmtId="0" fontId="4" fillId="0" borderId="0" applyNumberFormat="0" applyFill="0" applyBorder="0" applyAlignment="0" applyProtection="0"/>
    <xf numFmtId="0" fontId="4" fillId="0" borderId="0"/>
    <xf numFmtId="0" fontId="62" fillId="65" borderId="25" applyNumberFormat="0" applyFont="0" applyAlignment="0" applyProtection="0"/>
    <xf numFmtId="0" fontId="103" fillId="74" borderId="26" applyNumberFormat="0" applyFont="0" applyAlignment="0" applyProtection="0"/>
    <xf numFmtId="0" fontId="69" fillId="65" borderId="25" applyNumberFormat="0" applyFont="0" applyAlignment="0" applyProtection="0"/>
    <xf numFmtId="0" fontId="69" fillId="65" borderId="25" applyNumberFormat="0" applyFont="0" applyAlignment="0" applyProtection="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181" fontId="61" fillId="0" borderId="0">
      <protection locked="0"/>
    </xf>
    <xf numFmtId="9" fontId="102" fillId="0" borderId="0" applyFont="0" applyFill="0" applyBorder="0" applyAlignment="0" applyProtection="0"/>
    <xf numFmtId="9" fontId="10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112" fillId="56" borderId="44" applyNumberFormat="0" applyAlignment="0" applyProtection="0"/>
    <xf numFmtId="0" fontId="113" fillId="54" borderId="45" applyNumberFormat="0" applyAlignment="0" applyProtection="0"/>
    <xf numFmtId="0" fontId="38" fillId="55" borderId="46" applyNumberFormat="0" applyAlignment="0" applyProtection="0"/>
    <xf numFmtId="207" fontId="4" fillId="0" borderId="0" applyFill="0" applyBorder="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7" fillId="0" borderId="0" applyNumberFormat="0" applyFill="0" applyBorder="0" applyAlignment="0" applyProtection="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9" fillId="0" borderId="0" applyNumberFormat="0" applyFill="0" applyBorder="0" applyAlignment="0" applyProtection="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2" fillId="0" borderId="47" applyNumberFormat="0" applyFill="0" applyAlignment="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120" fillId="0" borderId="49" applyNumberFormat="0" applyFont="0" applyFill="0" applyAlignment="0" applyProtection="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25" borderId="0" applyNumberFormat="0" applyBorder="0" applyAlignment="0" applyProtection="0"/>
    <xf numFmtId="0" fontId="62" fillId="26" borderId="0" applyNumberFormat="0" applyBorder="0" applyAlignment="0" applyProtection="0"/>
    <xf numFmtId="0" fontId="62" fillId="28" borderId="0" applyNumberFormat="0" applyBorder="0" applyAlignment="0" applyProtection="0"/>
    <xf numFmtId="0" fontId="62" fillId="29" borderId="0" applyNumberFormat="0" applyBorder="0" applyAlignment="0" applyProtection="0"/>
    <xf numFmtId="0" fontId="62" fillId="40" borderId="0" applyNumberFormat="0" applyBorder="0" applyAlignment="0" applyProtection="0"/>
    <xf numFmtId="0" fontId="62" fillId="36" borderId="0" applyNumberFormat="0" applyBorder="0" applyAlignment="0" applyProtection="0"/>
    <xf numFmtId="0" fontId="62" fillId="27" borderId="0" applyNumberFormat="0" applyBorder="0" applyAlignment="0" applyProtection="0"/>
    <xf numFmtId="0" fontId="62" fillId="40" borderId="0" applyNumberFormat="0" applyBorder="0" applyAlignment="0" applyProtection="0"/>
    <xf numFmtId="0" fontId="62" fillId="41" borderId="0" applyNumberFormat="0" applyBorder="0" applyAlignment="0" applyProtection="0"/>
    <xf numFmtId="0" fontId="70" fillId="48" borderId="0" applyNumberFormat="0" applyBorder="0" applyAlignment="0" applyProtection="0"/>
    <xf numFmtId="0" fontId="70" fillId="36" borderId="0" applyNumberFormat="0" applyBorder="0" applyAlignment="0" applyProtection="0"/>
    <xf numFmtId="0" fontId="70" fillId="36" borderId="0" applyNumberFormat="0" applyBorder="0" applyAlignment="0" applyProtection="0"/>
    <xf numFmtId="0" fontId="70" fillId="30"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0" fontId="76" fillId="26" borderId="0" applyNumberFormat="0" applyBorder="0" applyAlignment="0" applyProtection="0"/>
    <xf numFmtId="0" fontId="76" fillId="26" borderId="0" applyNumberFormat="0" applyBorder="0" applyAlignment="0" applyProtection="0"/>
    <xf numFmtId="0" fontId="121" fillId="0" borderId="0" applyNumberFormat="0" applyFill="0" applyBorder="0" applyAlignment="0" applyProtection="0"/>
    <xf numFmtId="0" fontId="122" fillId="0" borderId="0" applyNumberFormat="0" applyFill="0" applyBorder="0" applyAlignment="0" applyProtection="0"/>
    <xf numFmtId="0" fontId="123" fillId="56" borderId="14"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81" fillId="58" borderId="17" applyNumberFormat="0" applyAlignment="0" applyProtection="0"/>
    <xf numFmtId="0" fontId="82" fillId="0" borderId="18" applyNumberFormat="0" applyFill="0" applyAlignment="0" applyProtection="0"/>
    <xf numFmtId="0" fontId="82" fillId="0" borderId="18" applyNumberFormat="0" applyFill="0" applyAlignment="0" applyProtection="0"/>
    <xf numFmtId="0" fontId="3" fillId="75" borderId="50" applyFont="0" applyFill="0" applyBorder="0"/>
    <xf numFmtId="0" fontId="43" fillId="0" borderId="51"/>
    <xf numFmtId="0" fontId="124" fillId="0" borderId="52">
      <alignment horizontal="center"/>
    </xf>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61" fillId="0" borderId="0">
      <protection locked="0"/>
    </xf>
    <xf numFmtId="0" fontId="93" fillId="0" borderId="0">
      <protection locked="0"/>
    </xf>
    <xf numFmtId="0" fontId="93" fillId="0" borderId="0">
      <protection locked="0"/>
    </xf>
    <xf numFmtId="0" fontId="119" fillId="0" borderId="0" applyNumberFormat="0" applyFill="0" applyBorder="0" applyAlignment="0" applyProtection="0"/>
    <xf numFmtId="0" fontId="119" fillId="0" borderId="0" applyNumberFormat="0" applyFill="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43"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61" borderId="0" applyNumberFormat="0" applyBorder="0" applyAlignment="0" applyProtection="0"/>
    <xf numFmtId="0" fontId="70" fillId="61" borderId="0" applyNumberFormat="0" applyBorder="0" applyAlignment="0" applyProtection="0"/>
    <xf numFmtId="0" fontId="125" fillId="29" borderId="14" applyNumberFormat="0" applyAlignment="0" applyProtection="0"/>
    <xf numFmtId="0" fontId="125" fillId="29" borderId="14"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6" fillId="0" borderId="0" applyFont="0" applyFill="0" applyBorder="0" applyAlignment="0" applyProtection="0"/>
    <xf numFmtId="209" fontId="61" fillId="0" borderId="0">
      <protection locked="0"/>
    </xf>
    <xf numFmtId="4" fontId="61" fillId="0" borderId="0">
      <protection locked="0"/>
    </xf>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9" fillId="25" borderId="0" applyNumberFormat="0" applyBorder="0" applyAlignment="0" applyProtection="0"/>
    <xf numFmtId="3" fontId="127" fillId="76" borderId="11">
      <protection locked="0"/>
    </xf>
    <xf numFmtId="38" fontId="87" fillId="0" borderId="23">
      <alignment vertical="center"/>
    </xf>
    <xf numFmtId="38" fontId="87" fillId="0" borderId="23">
      <alignment vertical="center"/>
    </xf>
    <xf numFmtId="40" fontId="87" fillId="0" borderId="23">
      <alignment vertical="center"/>
    </xf>
    <xf numFmtId="40" fontId="87" fillId="0" borderId="23">
      <alignment vertical="center"/>
    </xf>
    <xf numFmtId="38" fontId="87" fillId="0" borderId="23">
      <alignment vertical="center"/>
    </xf>
    <xf numFmtId="38"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210" fontId="4" fillId="0" borderId="0" applyFont="0" applyFill="0" applyBorder="0" applyAlignment="0" applyProtection="0"/>
    <xf numFmtId="211" fontId="61" fillId="0" borderId="0">
      <protection locked="0"/>
    </xf>
    <xf numFmtId="212" fontId="126" fillId="0" borderId="0" applyFont="0" applyFill="0" applyBorder="0" applyAlignment="0" applyProtection="0"/>
    <xf numFmtId="0" fontId="104" fillId="73" borderId="0" applyNumberFormat="0" applyBorder="0" applyAlignment="0" applyProtection="0"/>
    <xf numFmtId="0" fontId="104" fillId="73" borderId="0" applyNumberFormat="0" applyBorder="0" applyAlignment="0" applyProtection="0"/>
    <xf numFmtId="213" fontId="4" fillId="0" borderId="0"/>
    <xf numFmtId="214" fontId="4" fillId="0" borderId="0"/>
    <xf numFmtId="215" fontId="4" fillId="0" borderId="0">
      <alignment horizontal="right"/>
    </xf>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4" fillId="0" borderId="0" applyFont="0" applyFill="0" applyBorder="0" applyAlignment="0" applyProtection="0"/>
    <xf numFmtId="9" fontId="4" fillId="0" borderId="0" applyFont="0" applyFill="0" applyBorder="0" applyAlignment="0" applyProtection="0"/>
    <xf numFmtId="37" fontId="4"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3" fontId="126" fillId="0" borderId="0" applyFont="0" applyFill="0" applyBorder="0" applyAlignment="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112" fillId="56" borderId="44" applyNumberFormat="0" applyAlignment="0" applyProtection="0"/>
    <xf numFmtId="0" fontId="112" fillId="56" borderId="44" applyNumberFormat="0" applyAlignment="0" applyProtection="0"/>
    <xf numFmtId="171" fontId="4" fillId="0" borderId="0" applyFont="0" applyFill="0" applyBorder="0" applyAlignment="0" applyProtection="0"/>
    <xf numFmtId="0" fontId="128" fillId="0" borderId="53">
      <alignment horizontal="left"/>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117" fillId="0" borderId="0" applyNumberFormat="0" applyFill="0" applyBorder="0" applyAlignment="0" applyProtection="0"/>
    <xf numFmtId="0" fontId="117"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30" fillId="77" borderId="54" applyNumberFormat="0">
      <alignment horizontal="left"/>
    </xf>
    <xf numFmtId="0" fontId="131" fillId="0" borderId="55" applyNumberFormat="0" applyFill="0" applyAlignment="0" applyProtection="0"/>
    <xf numFmtId="0" fontId="131" fillId="0" borderId="55" applyNumberFormat="0" applyFill="0" applyAlignment="0" applyProtection="0"/>
    <xf numFmtId="0" fontId="132" fillId="0" borderId="56" applyNumberFormat="0" applyFill="0" applyAlignment="0" applyProtection="0"/>
    <xf numFmtId="0" fontId="132" fillId="0" borderId="56" applyNumberFormat="0" applyFill="0" applyAlignment="0" applyProtection="0"/>
    <xf numFmtId="0" fontId="119" fillId="0" borderId="57" applyNumberFormat="0" applyFill="0" applyAlignment="0" applyProtection="0"/>
    <xf numFmtId="0" fontId="119" fillId="0" borderId="57" applyNumberFormat="0" applyFill="0" applyAlignment="0" applyProtection="0"/>
    <xf numFmtId="0" fontId="63" fillId="0" borderId="58" applyNumberFormat="0" applyFill="0" applyAlignment="0" applyProtection="0"/>
    <xf numFmtId="0" fontId="63" fillId="0" borderId="58"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43" fontId="4" fillId="0" borderId="0" applyFont="0" applyFill="0" applyBorder="0" applyAlignment="0" applyProtection="0"/>
    <xf numFmtId="0" fontId="134" fillId="0" borderId="0">
      <alignment horizontal="left" vertical="center" indent="1"/>
    </xf>
    <xf numFmtId="0" fontId="96" fillId="0" borderId="0" applyNumberFormat="0" applyFill="0" applyBorder="0">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70" fillId="0" borderId="0"/>
    <xf numFmtId="171" fontId="4" fillId="0" borderId="0" applyFont="0" applyFill="0" applyBorder="0" applyAlignment="0" applyProtection="0"/>
    <xf numFmtId="0" fontId="4" fillId="0" borderId="0"/>
    <xf numFmtId="0" fontId="4" fillId="0" borderId="0" applyNumberForma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43" fontId="170" fillId="0" borderId="0" applyFont="0" applyFill="0" applyBorder="0" applyAlignment="0" applyProtection="0"/>
    <xf numFmtId="177" fontId="10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0" fontId="4" fillId="0" borderId="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2" fontId="170"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7" fillId="30" borderId="0" applyNumberFormat="0" applyBorder="0" applyAlignment="0" applyProtection="0"/>
    <xf numFmtId="0" fontId="62" fillId="24" borderId="0" applyNumberFormat="0" applyBorder="0" applyAlignment="0" applyProtection="0"/>
    <xf numFmtId="0" fontId="170" fillId="31"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24"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24"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62" fillId="25" borderId="0" applyNumberFormat="0" applyBorder="0" applyAlignment="0" applyProtection="0"/>
    <xf numFmtId="0" fontId="170" fillId="79" borderId="0" applyNumberFormat="0" applyBorder="0" applyAlignment="0" applyProtection="0"/>
    <xf numFmtId="0" fontId="133" fillId="27" borderId="0" applyNumberFormat="0" applyBorder="0" applyAlignment="0" applyProtection="0"/>
    <xf numFmtId="0" fontId="170" fillId="79" borderId="0" applyNumberFormat="0" applyBorder="0" applyAlignment="0" applyProtection="0"/>
    <xf numFmtId="0" fontId="62" fillId="25"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62" fillId="25"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133" fillId="38" borderId="0" applyNumberFormat="0" applyBorder="0" applyAlignment="0" applyProtection="0"/>
    <xf numFmtId="0" fontId="103" fillId="32" borderId="0" applyNumberFormat="0" applyBorder="0" applyAlignment="0" applyProtection="0"/>
    <xf numFmtId="0" fontId="103" fillId="32" borderId="0" applyNumberFormat="0" applyBorder="0" applyAlignment="0" applyProtection="0"/>
    <xf numFmtId="0" fontId="67" fillId="32" borderId="0" applyNumberFormat="0" applyBorder="0" applyAlignment="0" applyProtection="0"/>
    <xf numFmtId="0" fontId="103" fillId="32" borderId="0" applyNumberFormat="0" applyBorder="0" applyAlignment="0" applyProtection="0"/>
    <xf numFmtId="0" fontId="67" fillId="32" borderId="0" applyNumberFormat="0" applyBorder="0" applyAlignment="0" applyProtection="0"/>
    <xf numFmtId="0" fontId="62" fillId="26" borderId="0" applyNumberFormat="0" applyBorder="0" applyAlignment="0" applyProtection="0"/>
    <xf numFmtId="0" fontId="67" fillId="32" borderId="0" applyNumberFormat="0" applyBorder="0" applyAlignment="0" applyProtection="0"/>
    <xf numFmtId="0" fontId="62" fillId="26" borderId="0" applyNumberFormat="0" applyBorder="0" applyAlignment="0" applyProtection="0"/>
    <xf numFmtId="0" fontId="170" fillId="33" borderId="0" applyNumberFormat="0" applyBorder="0" applyAlignment="0" applyProtection="0"/>
    <xf numFmtId="0" fontId="133" fillId="38" borderId="0" applyNumberFormat="0" applyBorder="0" applyAlignment="0" applyProtection="0"/>
    <xf numFmtId="0" fontId="170" fillId="33" borderId="0" applyNumberFormat="0" applyBorder="0" applyAlignment="0" applyProtection="0"/>
    <xf numFmtId="0" fontId="62" fillId="26"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26"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133" fillId="40" borderId="0" applyNumberFormat="0" applyBorder="0" applyAlignment="0" applyProtection="0"/>
    <xf numFmtId="0" fontId="103" fillId="34" borderId="0" applyNumberFormat="0" applyBorder="0" applyAlignment="0" applyProtection="0"/>
    <xf numFmtId="0" fontId="103" fillId="34" borderId="0" applyNumberFormat="0" applyBorder="0" applyAlignment="0" applyProtection="0"/>
    <xf numFmtId="0" fontId="67" fillId="34" borderId="0" applyNumberFormat="0" applyBorder="0" applyAlignment="0" applyProtection="0"/>
    <xf numFmtId="0" fontId="103" fillId="34" borderId="0" applyNumberFormat="0" applyBorder="0" applyAlignment="0" applyProtection="0"/>
    <xf numFmtId="0" fontId="67" fillId="34" borderId="0" applyNumberFormat="0" applyBorder="0" applyAlignment="0" applyProtection="0"/>
    <xf numFmtId="0" fontId="62" fillId="27" borderId="0" applyNumberFormat="0" applyBorder="0" applyAlignment="0" applyProtection="0"/>
    <xf numFmtId="0" fontId="67" fillId="34" borderId="0" applyNumberFormat="0" applyBorder="0" applyAlignment="0" applyProtection="0"/>
    <xf numFmtId="0" fontId="62" fillId="27" borderId="0" applyNumberFormat="0" applyBorder="0" applyAlignment="0" applyProtection="0"/>
    <xf numFmtId="0" fontId="170" fillId="35"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62" fillId="27"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62" fillId="27"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62" fillId="28" borderId="0" applyNumberFormat="0" applyBorder="0" applyAlignment="0" applyProtection="0"/>
    <xf numFmtId="0" fontId="62" fillId="28" borderId="0" applyNumberFormat="0" applyBorder="0" applyAlignment="0" applyProtection="0"/>
    <xf numFmtId="0" fontId="133" fillId="63"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62" fillId="28" borderId="0" applyNumberFormat="0" applyBorder="0" applyAlignment="0" applyProtection="0"/>
    <xf numFmtId="0" fontId="67" fillId="36" borderId="0" applyNumberFormat="0" applyBorder="0" applyAlignment="0" applyProtection="0"/>
    <xf numFmtId="0" fontId="62" fillId="28" borderId="0" applyNumberFormat="0" applyBorder="0" applyAlignment="0" applyProtection="0"/>
    <xf numFmtId="0" fontId="170" fillId="37" borderId="0" applyNumberFormat="0" applyBorder="0" applyAlignment="0" applyProtection="0"/>
    <xf numFmtId="0" fontId="133" fillId="63" borderId="0" applyNumberFormat="0" applyBorder="0" applyAlignment="0" applyProtection="0"/>
    <xf numFmtId="0" fontId="170" fillId="37" borderId="0" applyNumberFormat="0" applyBorder="0" applyAlignment="0" applyProtection="0"/>
    <xf numFmtId="0" fontId="62" fillId="28"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62" fillId="28"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62" fillId="29" borderId="0" applyNumberFormat="0" applyBorder="0" applyAlignment="0" applyProtection="0"/>
    <xf numFmtId="0" fontId="62" fillId="29" borderId="0" applyNumberFormat="0" applyBorder="0" applyAlignment="0" applyProtection="0"/>
    <xf numFmtId="0" fontId="133" fillId="45"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67" fillId="38" borderId="0" applyNumberFormat="0" applyBorder="0" applyAlignment="0" applyProtection="0"/>
    <xf numFmtId="0" fontId="103" fillId="38" borderId="0" applyNumberFormat="0" applyBorder="0" applyAlignment="0" applyProtection="0"/>
    <xf numFmtId="0" fontId="67" fillId="38" borderId="0" applyNumberFormat="0" applyBorder="0" applyAlignment="0" applyProtection="0"/>
    <xf numFmtId="0" fontId="62" fillId="29" borderId="0" applyNumberFormat="0" applyBorder="0" applyAlignment="0" applyProtection="0"/>
    <xf numFmtId="0" fontId="67" fillId="38" borderId="0" applyNumberFormat="0" applyBorder="0" applyAlignment="0" applyProtection="0"/>
    <xf numFmtId="0" fontId="62" fillId="29" borderId="0" applyNumberFormat="0" applyBorder="0" applyAlignment="0" applyProtection="0"/>
    <xf numFmtId="0" fontId="170" fillId="39" borderId="0" applyNumberFormat="0" applyBorder="0" applyAlignment="0" applyProtection="0"/>
    <xf numFmtId="0" fontId="133" fillId="45" borderId="0" applyNumberFormat="0" applyBorder="0" applyAlignment="0" applyProtection="0"/>
    <xf numFmtId="0" fontId="170" fillId="39" borderId="0" applyNumberFormat="0" applyBorder="0" applyAlignment="0" applyProtection="0"/>
    <xf numFmtId="0" fontId="62" fillId="29"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62" fillId="29"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62" fillId="40" borderId="0" applyNumberFormat="0" applyBorder="0" applyAlignment="0" applyProtection="0"/>
    <xf numFmtId="0" fontId="62" fillId="40" borderId="0" applyNumberFormat="0" applyBorder="0" applyAlignment="0" applyProtection="0"/>
    <xf numFmtId="0" fontId="133" fillId="8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67" fillId="30" borderId="0" applyNumberFormat="0" applyBorder="0" applyAlignment="0" applyProtection="0"/>
    <xf numFmtId="0" fontId="103" fillId="30" borderId="0" applyNumberFormat="0" applyBorder="0" applyAlignment="0" applyProtection="0"/>
    <xf numFmtId="0" fontId="67" fillId="30" borderId="0" applyNumberFormat="0" applyBorder="0" applyAlignment="0" applyProtection="0"/>
    <xf numFmtId="0" fontId="62" fillId="40" borderId="0" applyNumberFormat="0" applyBorder="0" applyAlignment="0" applyProtection="0"/>
    <xf numFmtId="0" fontId="67" fillId="30" borderId="0" applyNumberFormat="0" applyBorder="0" applyAlignment="0" applyProtection="0"/>
    <xf numFmtId="0" fontId="62" fillId="40" borderId="0" applyNumberFormat="0" applyBorder="0" applyAlignment="0" applyProtection="0"/>
    <xf numFmtId="0" fontId="170" fillId="42" borderId="0" applyNumberFormat="0" applyBorder="0" applyAlignment="0" applyProtection="0"/>
    <xf numFmtId="0" fontId="133" fillId="80" borderId="0" applyNumberFormat="0" applyBorder="0" applyAlignment="0" applyProtection="0"/>
    <xf numFmtId="0" fontId="170" fillId="42" borderId="0" applyNumberFormat="0" applyBorder="0" applyAlignment="0" applyProtection="0"/>
    <xf numFmtId="0" fontId="62" fillId="4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62" fillId="4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62" fillId="36" borderId="0" applyNumberFormat="0" applyBorder="0" applyAlignment="0" applyProtection="0"/>
    <xf numFmtId="0" fontId="170" fillId="81" borderId="0" applyNumberFormat="0" applyBorder="0" applyAlignment="0" applyProtection="0"/>
    <xf numFmtId="0" fontId="133" fillId="54" borderId="0" applyNumberFormat="0" applyBorder="0" applyAlignment="0" applyProtection="0"/>
    <xf numFmtId="0" fontId="170" fillId="81" borderId="0" applyNumberFormat="0" applyBorder="0" applyAlignment="0" applyProtection="0"/>
    <xf numFmtId="0" fontId="62" fillId="36"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62" fillId="36"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133" fillId="38" borderId="0" applyNumberFormat="0" applyBorder="0" applyAlignment="0" applyProtection="0"/>
    <xf numFmtId="0" fontId="67" fillId="43" borderId="0" applyNumberFormat="0" applyBorder="0" applyAlignment="0" applyProtection="0"/>
    <xf numFmtId="0" fontId="62" fillId="30" borderId="0" applyNumberFormat="0" applyBorder="0" applyAlignment="0" applyProtection="0"/>
    <xf numFmtId="0" fontId="67" fillId="43" borderId="0" applyNumberFormat="0" applyBorder="0" applyAlignment="0" applyProtection="0"/>
    <xf numFmtId="0" fontId="62" fillId="30" borderId="0" applyNumberFormat="0" applyBorder="0" applyAlignment="0" applyProtection="0"/>
    <xf numFmtId="0" fontId="170" fillId="44" borderId="0" applyNumberFormat="0" applyBorder="0" applyAlignment="0" applyProtection="0"/>
    <xf numFmtId="0" fontId="133" fillId="38" borderId="0" applyNumberFormat="0" applyBorder="0" applyAlignment="0" applyProtection="0"/>
    <xf numFmtId="0" fontId="62" fillId="30"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30"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133" fillId="82" borderId="0" applyNumberFormat="0" applyBorder="0" applyAlignment="0" applyProtection="0"/>
    <xf numFmtId="0" fontId="103" fillId="45" borderId="0" applyNumberFormat="0" applyBorder="0" applyAlignment="0" applyProtection="0"/>
    <xf numFmtId="0" fontId="103" fillId="45" borderId="0" applyNumberFormat="0" applyBorder="0" applyAlignment="0" applyProtection="0"/>
    <xf numFmtId="0" fontId="67" fillId="45" borderId="0" applyNumberFormat="0" applyBorder="0" applyAlignment="0" applyProtection="0"/>
    <xf numFmtId="0" fontId="103" fillId="45" borderId="0" applyNumberFormat="0" applyBorder="0" applyAlignment="0" applyProtection="0"/>
    <xf numFmtId="0" fontId="67" fillId="45" borderId="0" applyNumberFormat="0" applyBorder="0" applyAlignment="0" applyProtection="0"/>
    <xf numFmtId="0" fontId="62" fillId="27" borderId="0" applyNumberFormat="0" applyBorder="0" applyAlignment="0" applyProtection="0"/>
    <xf numFmtId="0" fontId="67" fillId="45" borderId="0" applyNumberFormat="0" applyBorder="0" applyAlignment="0" applyProtection="0"/>
    <xf numFmtId="0" fontId="62" fillId="27" borderId="0" applyNumberFormat="0" applyBorder="0" applyAlignment="0" applyProtection="0"/>
    <xf numFmtId="0" fontId="170" fillId="46" borderId="0" applyNumberFormat="0" applyBorder="0" applyAlignment="0" applyProtection="0"/>
    <xf numFmtId="0" fontId="133" fillId="82" borderId="0" applyNumberFormat="0" applyBorder="0" applyAlignment="0" applyProtection="0"/>
    <xf numFmtId="0" fontId="170" fillId="46" borderId="0" applyNumberFormat="0" applyBorder="0" applyAlignment="0" applyProtection="0"/>
    <xf numFmtId="0" fontId="62" fillId="27"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62" fillId="27"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62" fillId="40" borderId="0" applyNumberFormat="0" applyBorder="0" applyAlignment="0" applyProtection="0"/>
    <xf numFmtId="0" fontId="62" fillId="40" borderId="0" applyNumberFormat="0" applyBorder="0" applyAlignment="0" applyProtection="0"/>
    <xf numFmtId="0" fontId="133" fillId="83"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62" fillId="40" borderId="0" applyNumberFormat="0" applyBorder="0" applyAlignment="0" applyProtection="0"/>
    <xf numFmtId="0" fontId="67" fillId="36" borderId="0" applyNumberFormat="0" applyBorder="0" applyAlignment="0" applyProtection="0"/>
    <xf numFmtId="0" fontId="62" fillId="40" borderId="0" applyNumberFormat="0" applyBorder="0" applyAlignment="0" applyProtection="0"/>
    <xf numFmtId="0" fontId="170" fillId="47" borderId="0" applyNumberFormat="0" applyBorder="0" applyAlignment="0" applyProtection="0"/>
    <xf numFmtId="0" fontId="133" fillId="83" borderId="0" applyNumberFormat="0" applyBorder="0" applyAlignment="0" applyProtection="0"/>
    <xf numFmtId="0" fontId="170" fillId="47" borderId="0" applyNumberFormat="0" applyBorder="0" applyAlignment="0" applyProtection="0"/>
    <xf numFmtId="0" fontId="62" fillId="40"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62" fillId="40"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62" fillId="41" borderId="0" applyNumberFormat="0" applyBorder="0" applyAlignment="0" applyProtection="0"/>
    <xf numFmtId="0" fontId="62" fillId="41"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62" fillId="41" borderId="0" applyNumberFormat="0" applyBorder="0" applyAlignment="0" applyProtection="0"/>
    <xf numFmtId="0" fontId="170" fillId="84" borderId="0" applyNumberFormat="0" applyBorder="0" applyAlignment="0" applyProtection="0"/>
    <xf numFmtId="0" fontId="133" fillId="56" borderId="0" applyNumberFormat="0" applyBorder="0" applyAlignment="0" applyProtection="0"/>
    <xf numFmtId="0" fontId="170" fillId="84" borderId="0" applyNumberFormat="0" applyBorder="0" applyAlignment="0" applyProtection="0"/>
    <xf numFmtId="0" fontId="62" fillId="41"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62" fillId="41"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1" fillId="30" borderId="0" applyNumberFormat="0" applyBorder="0" applyAlignment="0" applyProtection="0"/>
    <xf numFmtId="0" fontId="70" fillId="30" borderId="0" applyNumberFormat="0" applyBorder="0" applyAlignment="0" applyProtection="0"/>
    <xf numFmtId="0" fontId="71" fillId="30" borderId="0" applyNumberFormat="0" applyBorder="0" applyAlignment="0" applyProtection="0"/>
    <xf numFmtId="0" fontId="70" fillId="48" borderId="0" applyNumberFormat="0" applyBorder="0" applyAlignment="0" applyProtection="0"/>
    <xf numFmtId="0" fontId="71" fillId="30"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1" fillId="43" borderId="0" applyNumberFormat="0" applyBorder="0" applyAlignment="0" applyProtection="0"/>
    <xf numFmtId="0" fontId="70" fillId="43" borderId="0" applyNumberFormat="0" applyBorder="0" applyAlignment="0" applyProtection="0"/>
    <xf numFmtId="0" fontId="71" fillId="43" borderId="0" applyNumberFormat="0" applyBorder="0" applyAlignment="0" applyProtection="0"/>
    <xf numFmtId="0" fontId="70" fillId="30" borderId="0" applyNumberFormat="0" applyBorder="0" applyAlignment="0" applyProtection="0"/>
    <xf numFmtId="0" fontId="71" fillId="43"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23" fillId="56" borderId="14" applyNumberFormat="0" applyAlignment="0" applyProtection="0"/>
    <xf numFmtId="0" fontId="123" fillId="56" borderId="14" applyNumberFormat="0" applyAlignment="0" applyProtection="0"/>
    <xf numFmtId="0" fontId="112" fillId="43" borderId="60" applyNumberFormat="0" applyAlignment="0" applyProtection="0"/>
    <xf numFmtId="0" fontId="136" fillId="54" borderId="12" applyNumberFormat="0" applyAlignment="0" applyProtection="0"/>
    <xf numFmtId="0" fontId="136" fillId="54" borderId="12" applyNumberFormat="0" applyAlignment="0" applyProtection="0"/>
    <xf numFmtId="0" fontId="77" fillId="54" borderId="12" applyNumberFormat="0" applyAlignment="0" applyProtection="0"/>
    <xf numFmtId="0" fontId="136" fillId="54" borderId="12" applyNumberFormat="0" applyAlignment="0" applyProtection="0"/>
    <xf numFmtId="0" fontId="77" fillId="54" borderId="12" applyNumberFormat="0" applyAlignment="0" applyProtection="0"/>
    <xf numFmtId="0" fontId="123" fillId="56" borderId="14" applyNumberFormat="0" applyAlignment="0" applyProtection="0"/>
    <xf numFmtId="0" fontId="77" fillId="54" borderId="12" applyNumberFormat="0" applyAlignment="0" applyProtection="0"/>
    <xf numFmtId="0" fontId="123" fillId="56" borderId="14" applyNumberFormat="0" applyAlignment="0" applyProtection="0"/>
    <xf numFmtId="0" fontId="112" fillId="43" borderId="60" applyNumberFormat="0" applyAlignment="0" applyProtection="0"/>
    <xf numFmtId="0" fontId="123" fillId="56" borderId="14" applyNumberFormat="0" applyAlignment="0" applyProtection="0"/>
    <xf numFmtId="0" fontId="112" fillId="43" borderId="60" applyNumberFormat="0" applyAlignment="0" applyProtection="0"/>
    <xf numFmtId="0" fontId="112" fillId="43" borderId="60" applyNumberFormat="0" applyAlignment="0" applyProtection="0"/>
    <xf numFmtId="0" fontId="123" fillId="56" borderId="14"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81" fillId="58" borderId="17" applyNumberFormat="0" applyAlignment="0" applyProtection="0"/>
    <xf numFmtId="0" fontId="81" fillId="58" borderId="17" applyNumberFormat="0" applyAlignment="0" applyProtection="0"/>
    <xf numFmtId="0" fontId="137" fillId="85" borderId="61" applyNumberFormat="0" applyAlignment="0" applyProtection="0"/>
    <xf numFmtId="0" fontId="81" fillId="34" borderId="15" applyNumberFormat="0" applyAlignment="0" applyProtection="0"/>
    <xf numFmtId="0" fontId="81" fillId="34" borderId="15" applyNumberFormat="0" applyAlignment="0" applyProtection="0"/>
    <xf numFmtId="0" fontId="79" fillId="34" borderId="15" applyNumberFormat="0" applyAlignment="0" applyProtection="0"/>
    <xf numFmtId="0" fontId="81" fillId="34" borderId="15" applyNumberFormat="0" applyAlignment="0" applyProtection="0"/>
    <xf numFmtId="0" fontId="79" fillId="34" borderId="15" applyNumberFormat="0" applyAlignment="0" applyProtection="0"/>
    <xf numFmtId="0" fontId="81" fillId="58" borderId="17" applyNumberFormat="0" applyAlignment="0" applyProtection="0"/>
    <xf numFmtId="0" fontId="79" fillId="34" borderId="15" applyNumberFormat="0" applyAlignment="0" applyProtection="0"/>
    <xf numFmtId="0" fontId="81" fillId="58" borderId="17" applyNumberFormat="0" applyAlignment="0" applyProtection="0"/>
    <xf numFmtId="0" fontId="137" fillId="85" borderId="61" applyNumberFormat="0" applyAlignment="0" applyProtection="0"/>
    <xf numFmtId="0" fontId="81" fillId="58" borderId="17" applyNumberFormat="0" applyAlignment="0" applyProtection="0"/>
    <xf numFmtId="0" fontId="137" fillId="85" borderId="61" applyNumberFormat="0" applyAlignment="0" applyProtection="0"/>
    <xf numFmtId="0" fontId="137" fillId="85" borderId="61" applyNumberFormat="0" applyAlignment="0" applyProtection="0"/>
    <xf numFmtId="0" fontId="81" fillId="58" borderId="17"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1" fillId="51" borderId="0" applyNumberFormat="0" applyBorder="0" applyAlignment="0" applyProtection="0"/>
    <xf numFmtId="0" fontId="70" fillId="51" borderId="0" applyNumberFormat="0" applyBorder="0" applyAlignment="0" applyProtection="0"/>
    <xf numFmtId="0" fontId="71" fillId="51" borderId="0" applyNumberFormat="0" applyBorder="0" applyAlignment="0" applyProtection="0"/>
    <xf numFmtId="0" fontId="70" fillId="59" borderId="0" applyNumberFormat="0" applyBorder="0" applyAlignment="0" applyProtection="0"/>
    <xf numFmtId="0" fontId="71" fillId="51"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1" fillId="63" borderId="0" applyNumberFormat="0" applyBorder="0" applyAlignment="0" applyProtection="0"/>
    <xf numFmtId="0" fontId="70" fillId="63" borderId="0" applyNumberFormat="0" applyBorder="0" applyAlignment="0" applyProtection="0"/>
    <xf numFmtId="0" fontId="71" fillId="63" borderId="0" applyNumberFormat="0" applyBorder="0" applyAlignment="0" applyProtection="0"/>
    <xf numFmtId="0" fontId="70" fillId="43" borderId="0" applyNumberFormat="0" applyBorder="0" applyAlignment="0" applyProtection="0"/>
    <xf numFmtId="0" fontId="71" fillId="63"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1" fillId="65" borderId="0" applyNumberFormat="0" applyBorder="0" applyAlignment="0" applyProtection="0"/>
    <xf numFmtId="0" fontId="70" fillId="65" borderId="0" applyNumberFormat="0" applyBorder="0" applyAlignment="0" applyProtection="0"/>
    <xf numFmtId="0" fontId="71" fillId="65" borderId="0" applyNumberFormat="0" applyBorder="0" applyAlignment="0" applyProtection="0"/>
    <xf numFmtId="0" fontId="70" fillId="50" borderId="0" applyNumberFormat="0" applyBorder="0" applyAlignment="0" applyProtection="0"/>
    <xf numFmtId="0" fontId="71" fillId="65"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25" fillId="29" borderId="14" applyNumberFormat="0" applyAlignment="0" applyProtection="0"/>
    <xf numFmtId="0" fontId="125" fillId="29" borderId="14"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25" fillId="29" borderId="14" applyNumberFormat="0" applyAlignment="0" applyProtection="0"/>
    <xf numFmtId="0" fontId="140" fillId="41" borderId="60" applyNumberFormat="0" applyAlignment="0" applyProtection="0"/>
    <xf numFmtId="0" fontId="125" fillId="29" borderId="14" applyNumberFormat="0" applyAlignment="0" applyProtection="0"/>
    <xf numFmtId="0" fontId="140" fillId="41" borderId="60" applyNumberFormat="0" applyAlignment="0" applyProtection="0"/>
    <xf numFmtId="0" fontId="140" fillId="41" borderId="60" applyNumberFormat="0" applyAlignment="0" applyProtection="0"/>
    <xf numFmtId="0" fontId="125" fillId="29" borderId="14"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41" borderId="0" applyFont="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99" fillId="25"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141" fillId="71" borderId="0" applyNumberFormat="0" applyBorder="0" applyAlignment="0" applyProtection="0"/>
    <xf numFmtId="0" fontId="141" fillId="71" borderId="0" applyNumberFormat="0" applyBorder="0" applyAlignment="0" applyProtection="0"/>
    <xf numFmtId="0" fontId="97" fillId="71" borderId="0" applyNumberFormat="0" applyBorder="0" applyAlignment="0" applyProtection="0"/>
    <xf numFmtId="0" fontId="141" fillId="71" borderId="0" applyNumberFormat="0" applyBorder="0" applyAlignment="0" applyProtection="0"/>
    <xf numFmtId="0" fontId="97" fillId="71" borderId="0" applyNumberFormat="0" applyBorder="0" applyAlignment="0" applyProtection="0"/>
    <xf numFmtId="0" fontId="99" fillId="25" borderId="0" applyNumberFormat="0" applyBorder="0" applyAlignment="0" applyProtection="0"/>
    <xf numFmtId="0" fontId="97" fillId="71"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200"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7" fontId="102" fillId="0" borderId="0" applyFont="0" applyFill="0" applyBorder="0" applyAlignment="0" applyProtection="0"/>
    <xf numFmtId="177" fontId="102" fillId="0" borderId="0" applyFont="0" applyFill="0" applyBorder="0" applyAlignment="0" applyProtection="0"/>
    <xf numFmtId="171" fontId="102" fillId="0" borderId="0" applyFont="0" applyFill="0" applyBorder="0" applyAlignment="0" applyProtection="0"/>
    <xf numFmtId="177" fontId="102" fillId="0" borderId="0" applyFont="0" applyFill="0" applyBorder="0" applyAlignment="0" applyProtection="0"/>
    <xf numFmtId="171" fontId="102" fillId="0" borderId="0" applyFont="0" applyFill="0" applyBorder="0" applyAlignment="0" applyProtection="0"/>
    <xf numFmtId="43" fontId="4" fillId="0" borderId="0" applyFont="0" applyFill="0" applyBorder="0" applyAlignment="0" applyProtection="0"/>
    <xf numFmtId="171" fontId="102"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202" fontId="4" fillId="0" borderId="0" applyFill="0" applyBorder="0" applyAlignment="0" applyProtection="0"/>
    <xf numFmtId="182" fontId="170"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182" fontId="170" fillId="0" borderId="0" applyFont="0" applyFill="0" applyBorder="0" applyAlignment="0" applyProtection="0"/>
    <xf numFmtId="182" fontId="4" fillId="0" borderId="0" applyFont="0" applyFill="0" applyBorder="0" applyAlignment="0" applyProtection="0"/>
    <xf numFmtId="182" fontId="170" fillId="0" borderId="0" applyFont="0" applyFill="0" applyBorder="0" applyAlignment="0" applyProtection="0"/>
    <xf numFmtId="182" fontId="170" fillId="0" borderId="0" applyFont="0" applyFill="0" applyBorder="0" applyAlignment="0" applyProtection="0"/>
    <xf numFmtId="182" fontId="170" fillId="0" borderId="0" applyFont="0" applyFill="0" applyBorder="0" applyAlignment="0" applyProtection="0"/>
    <xf numFmtId="182" fontId="170" fillId="0" borderId="0" applyFont="0" applyFill="0" applyBorder="0" applyAlignment="0" applyProtection="0"/>
    <xf numFmtId="182" fontId="4" fillId="0" borderId="0" applyFont="0" applyFill="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4" fillId="0" borderId="0"/>
    <xf numFmtId="0" fontId="4" fillId="0" borderId="0"/>
    <xf numFmtId="0" fontId="170" fillId="0" borderId="0"/>
    <xf numFmtId="0" fontId="170" fillId="0" borderId="0"/>
    <xf numFmtId="0" fontId="170" fillId="0" borderId="0"/>
    <xf numFmtId="0" fontId="4" fillId="0" borderId="0"/>
    <xf numFmtId="0" fontId="4" fillId="0" borderId="0"/>
    <xf numFmtId="0" fontId="170" fillId="0" borderId="0"/>
    <xf numFmtId="0" fontId="170" fillId="0" borderId="0"/>
    <xf numFmtId="0" fontId="170"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70" fillId="0" borderId="0"/>
    <xf numFmtId="0" fontId="170" fillId="0" borderId="0"/>
    <xf numFmtId="0" fontId="170" fillId="0" borderId="0"/>
    <xf numFmtId="0" fontId="170" fillId="0" borderId="0"/>
    <xf numFmtId="0" fontId="170" fillId="0" borderId="0"/>
    <xf numFmtId="0" fontId="170" fillId="0" borderId="0"/>
    <xf numFmtId="0" fontId="4" fillId="0" borderId="0"/>
    <xf numFmtId="0" fontId="17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0" fillId="0" borderId="0"/>
    <xf numFmtId="0" fontId="4" fillId="0" borderId="0"/>
    <xf numFmtId="0" fontId="170" fillId="0" borderId="0"/>
    <xf numFmtId="0" fontId="4" fillId="0" borderId="0"/>
    <xf numFmtId="0" fontId="4" fillId="0" borderId="0"/>
    <xf numFmtId="0" fontId="170" fillId="0" borderId="0"/>
    <xf numFmtId="0" fontId="4" fillId="0" borderId="0"/>
    <xf numFmtId="0" fontId="170" fillId="0" borderId="0"/>
    <xf numFmtId="0" fontId="4" fillId="0" borderId="0"/>
    <xf numFmtId="0" fontId="4" fillId="0" borderId="0"/>
    <xf numFmtId="0" fontId="4" fillId="0" borderId="0"/>
    <xf numFmtId="0" fontId="170" fillId="0" borderId="0"/>
    <xf numFmtId="0" fontId="4" fillId="0" borderId="0"/>
    <xf numFmtId="0" fontId="4" fillId="0" borderId="0"/>
    <xf numFmtId="0" fontId="68" fillId="0" borderId="0">
      <alignment vertical="top"/>
    </xf>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68" fillId="0" borderId="0">
      <alignment vertical="top"/>
    </xf>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68" fillId="0" borderId="0">
      <alignment vertical="top"/>
    </xf>
    <xf numFmtId="0" fontId="4" fillId="0" borderId="0"/>
    <xf numFmtId="0" fontId="4" fillId="0" borderId="0"/>
    <xf numFmtId="0" fontId="4" fillId="0" borderId="0"/>
    <xf numFmtId="0" fontId="68" fillId="0" borderId="0">
      <alignment vertical="top"/>
    </xf>
    <xf numFmtId="0" fontId="4" fillId="0" borderId="0"/>
    <xf numFmtId="0" fontId="4" fillId="0" borderId="0"/>
    <xf numFmtId="0" fontId="170" fillId="0" borderId="0"/>
    <xf numFmtId="0" fontId="4" fillId="0" borderId="0"/>
    <xf numFmtId="0" fontId="4" fillId="0" borderId="0"/>
    <xf numFmtId="0" fontId="4" fillId="0" borderId="0"/>
    <xf numFmtId="0" fontId="10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3" fillId="0" borderId="0"/>
    <xf numFmtId="0" fontId="4" fillId="0" borderId="0"/>
    <xf numFmtId="0" fontId="4" fillId="0" borderId="0"/>
    <xf numFmtId="0" fontId="4" fillId="0" borderId="0"/>
    <xf numFmtId="0" fontId="4" fillId="0" borderId="0"/>
    <xf numFmtId="0" fontId="103" fillId="0" borderId="0"/>
    <xf numFmtId="0" fontId="4" fillId="0" borderId="0" applyNumberFormat="0" applyFont="0" applyFill="0" applyBorder="0" applyAlignment="0" applyProtection="0"/>
    <xf numFmtId="0" fontId="103" fillId="0" borderId="0"/>
    <xf numFmtId="0" fontId="68"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8" fillId="0" borderId="0">
      <alignment vertical="top"/>
    </xf>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03" fillId="88" borderId="12"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03" fillId="88" borderId="12" applyNumberFormat="0" applyFont="0" applyAlignment="0" applyProtection="0"/>
    <xf numFmtId="0" fontId="103" fillId="88" borderId="12" applyNumberFormat="0" applyFont="0" applyAlignment="0" applyProtection="0"/>
    <xf numFmtId="0" fontId="170" fillId="74" borderId="26" applyNumberFormat="0" applyFont="0" applyAlignment="0" applyProtection="0"/>
    <xf numFmtId="0" fontId="4" fillId="65" borderId="25"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03" fillId="88" borderId="12"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03" fillId="88" borderId="12"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4" fillId="65" borderId="25" applyNumberFormat="0" applyFont="0" applyAlignment="0" applyProtection="0"/>
    <xf numFmtId="0" fontId="170" fillId="74" borderId="26" applyNumberFormat="0" applyFont="0" applyAlignment="0" applyProtection="0"/>
    <xf numFmtId="0" fontId="4" fillId="65" borderId="25" applyNumberFormat="0" applyFont="0" applyAlignment="0" applyProtection="0"/>
    <xf numFmtId="0" fontId="170" fillId="74" borderId="26"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4" fillId="0" borderId="0" applyFont="0" applyFill="0" applyBorder="0" applyAlignment="0" applyProtection="0"/>
    <xf numFmtId="9" fontId="102"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12" fillId="56" borderId="44" applyNumberFormat="0" applyAlignment="0" applyProtection="0"/>
    <xf numFmtId="0" fontId="112" fillId="56" borderId="44" applyNumberFormat="0" applyAlignment="0" applyProtection="0"/>
    <xf numFmtId="0" fontId="143" fillId="43" borderId="63" applyNumberFormat="0" applyAlignment="0" applyProtection="0"/>
    <xf numFmtId="0" fontId="144" fillId="54" borderId="45" applyNumberFormat="0" applyAlignment="0" applyProtection="0"/>
    <xf numFmtId="0" fontId="144" fillId="54" borderId="45" applyNumberFormat="0" applyAlignment="0" applyProtection="0"/>
    <xf numFmtId="0" fontId="113" fillId="54" borderId="45" applyNumberFormat="0" applyAlignment="0" applyProtection="0"/>
    <xf numFmtId="0" fontId="144" fillId="54" borderId="45" applyNumberFormat="0" applyAlignment="0" applyProtection="0"/>
    <xf numFmtId="0" fontId="113" fillId="54" borderId="45" applyNumberFormat="0" applyAlignment="0" applyProtection="0"/>
    <xf numFmtId="0" fontId="112" fillId="56" borderId="44" applyNumberFormat="0" applyAlignment="0" applyProtection="0"/>
    <xf numFmtId="0" fontId="113" fillId="54" borderId="45" applyNumberFormat="0" applyAlignment="0" applyProtection="0"/>
    <xf numFmtId="0" fontId="112" fillId="56" borderId="44" applyNumberFormat="0" applyAlignment="0" applyProtection="0"/>
    <xf numFmtId="0" fontId="143" fillId="43" borderId="63" applyNumberFormat="0" applyAlignment="0" applyProtection="0"/>
    <xf numFmtId="0" fontId="112" fillId="56" borderId="44" applyNumberFormat="0" applyAlignment="0" applyProtection="0"/>
    <xf numFmtId="0" fontId="143" fillId="43" borderId="63" applyNumberFormat="0" applyAlignment="0" applyProtection="0"/>
    <xf numFmtId="0" fontId="143" fillId="43" borderId="63" applyNumberFormat="0" applyAlignment="0" applyProtection="0"/>
    <xf numFmtId="0" fontId="112" fillId="56" borderId="44"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207" fontId="4" fillId="0" borderId="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4" fillId="0" borderId="48" applyNumberFormat="0" applyFont="0" applyFill="0" applyProtection="0"/>
    <xf numFmtId="0" fontId="4" fillId="0" borderId="48" applyNumberFormat="0" applyFont="0" applyFill="0" applyProtection="0"/>
    <xf numFmtId="0" fontId="150" fillId="0" borderId="67" applyNumberFormat="0" applyFill="0" applyAlignment="0" applyProtection="0"/>
    <xf numFmtId="0" fontId="150" fillId="0" borderId="67" applyNumberFormat="0" applyFill="0" applyAlignment="0" applyProtection="0"/>
    <xf numFmtId="0" fontId="120" fillId="0" borderId="49" applyNumberFormat="0" applyFont="0" applyFill="0" applyAlignment="0" applyProtection="0"/>
    <xf numFmtId="0" fontId="150" fillId="0" borderId="67" applyNumberFormat="0" applyFill="0" applyAlignment="0" applyProtection="0"/>
    <xf numFmtId="0" fontId="150" fillId="0" borderId="67" applyNumberFormat="0" applyFill="0" applyAlignment="0" applyProtection="0"/>
    <xf numFmtId="0" fontId="120" fillId="0" borderId="49" applyNumberFormat="0" applyFon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120" fillId="0" borderId="49" applyNumberFormat="0" applyFont="0" applyFill="0" applyAlignment="0" applyProtection="0"/>
    <xf numFmtId="0" fontId="4" fillId="0" borderId="48" applyNumberFormat="0" applyFont="0" applyFill="0" applyProtection="0"/>
    <xf numFmtId="0" fontId="120" fillId="0" borderId="49" applyNumberFormat="0" applyFon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20" fillId="0" borderId="49" applyNumberFormat="0" applyFont="0" applyFill="0" applyAlignment="0" applyProtection="0"/>
    <xf numFmtId="0" fontId="120" fillId="0" borderId="49" applyNumberFormat="0" applyFont="0" applyFill="0" applyAlignment="0" applyProtection="0"/>
    <xf numFmtId="0" fontId="150" fillId="0" borderId="67" applyNumberFormat="0" applyFill="0" applyAlignment="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0" fontId="4" fillId="0" borderId="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179" fontId="170" fillId="0" borderId="0" applyFont="0" applyFill="0" applyBorder="0" applyAlignment="0" applyProtection="0"/>
    <xf numFmtId="0" fontId="58" fillId="0" borderId="0">
      <alignment horizontal="right" vertical="center"/>
    </xf>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0" fontId="58" fillId="0" borderId="0">
      <alignment horizontal="right" vertical="center"/>
    </xf>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171" fontId="170" fillId="0" borderId="0" applyFont="0" applyFill="0" applyBorder="0" applyAlignment="0" applyProtection="0"/>
    <xf numFmtId="0" fontId="43" fillId="0" borderId="0">
      <alignment vertical="center"/>
    </xf>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0" fontId="170" fillId="0" borderId="0"/>
    <xf numFmtId="43" fontId="170" fillId="0" borderId="0" applyFont="0" applyFill="0" applyBorder="0" applyAlignment="0" applyProtection="0"/>
    <xf numFmtId="0" fontId="170" fillId="0" borderId="0"/>
    <xf numFmtId="43" fontId="170" fillId="0" borderId="0" applyFont="0" applyFill="0" applyBorder="0" applyAlignment="0" applyProtection="0"/>
    <xf numFmtId="9" fontId="170" fillId="0" borderId="0" applyFont="0" applyFill="0" applyBorder="0" applyAlignment="0" applyProtection="0"/>
    <xf numFmtId="9" fontId="170" fillId="0" borderId="0" applyFont="0" applyFill="0" applyBorder="0" applyAlignment="0" applyProtection="0"/>
    <xf numFmtId="43" fontId="170" fillId="0" borderId="0" applyFont="0" applyFill="0" applyBorder="0" applyAlignment="0" applyProtection="0"/>
    <xf numFmtId="0" fontId="5" fillId="0" borderId="0" applyNumberFormat="0" applyFill="0" applyBorder="0" applyAlignment="0" applyProtection="0"/>
    <xf numFmtId="164" fontId="217" fillId="0" borderId="0"/>
    <xf numFmtId="164" fontId="217" fillId="0" borderId="0"/>
    <xf numFmtId="41" fontId="170" fillId="0" borderId="0" applyFont="0" applyFill="0" applyBorder="0" applyAlignment="0" applyProtection="0"/>
    <xf numFmtId="43" fontId="170" fillId="0" borderId="0" applyFont="0" applyFill="0" applyBorder="0" applyAlignment="0" applyProtection="0"/>
    <xf numFmtId="42"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1" fontId="4"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0" fontId="46" fillId="150" borderId="141" applyNumberFormat="0" applyAlignment="0" applyProtection="0">
      <alignment horizontal="left" vertical="center" indent="1"/>
    </xf>
    <xf numFmtId="219" fontId="47" fillId="0" borderId="142" applyNumberFormat="0" applyProtection="0">
      <alignment horizontal="right" vertical="center"/>
    </xf>
    <xf numFmtId="219" fontId="46" fillId="0" borderId="3" applyNumberFormat="0" applyProtection="0">
      <alignment horizontal="right" vertical="center"/>
    </xf>
    <xf numFmtId="0" fontId="48" fillId="119" borderId="3" applyNumberFormat="0" applyAlignment="0" applyProtection="0">
      <alignment horizontal="left" vertical="center" indent="1"/>
    </xf>
    <xf numFmtId="0" fontId="48" fillId="151" borderId="3" applyNumberFormat="0" applyAlignment="0" applyProtection="0">
      <alignment horizontal="left" vertical="center" indent="1"/>
    </xf>
    <xf numFmtId="219" fontId="47" fillId="152" borderId="142" applyNumberFormat="0" applyBorder="0" applyProtection="0">
      <alignment horizontal="right" vertical="center"/>
    </xf>
    <xf numFmtId="0" fontId="48" fillId="119" borderId="3" applyNumberFormat="0" applyAlignment="0" applyProtection="0">
      <alignment horizontal="left" vertical="center" indent="1"/>
    </xf>
    <xf numFmtId="219" fontId="46" fillId="151" borderId="3" applyNumberFormat="0" applyProtection="0">
      <alignment horizontal="right" vertical="center"/>
    </xf>
    <xf numFmtId="219" fontId="46" fillId="152" borderId="3" applyNumberFormat="0" applyBorder="0" applyProtection="0">
      <alignment horizontal="right" vertical="center"/>
    </xf>
    <xf numFmtId="219" fontId="49" fillId="153" borderId="4" applyNumberFormat="0" applyBorder="0" applyAlignment="0" applyProtection="0">
      <alignment horizontal="right" vertical="center" indent="1"/>
    </xf>
    <xf numFmtId="219" fontId="50" fillId="154" borderId="4" applyNumberFormat="0" applyBorder="0" applyAlignment="0" applyProtection="0">
      <alignment horizontal="right" vertical="center" indent="1"/>
    </xf>
    <xf numFmtId="219" fontId="50" fillId="155" borderId="4" applyNumberFormat="0" applyBorder="0" applyAlignment="0" applyProtection="0">
      <alignment horizontal="right" vertical="center" indent="1"/>
    </xf>
    <xf numFmtId="219" fontId="51" fillId="156" borderId="4" applyNumberFormat="0" applyBorder="0" applyAlignment="0" applyProtection="0">
      <alignment horizontal="right" vertical="center" indent="1"/>
    </xf>
    <xf numFmtId="219" fontId="51" fillId="157" borderId="4" applyNumberFormat="0" applyBorder="0" applyAlignment="0" applyProtection="0">
      <alignment horizontal="right" vertical="center" indent="1"/>
    </xf>
    <xf numFmtId="219" fontId="51" fillId="158" borderId="4" applyNumberFormat="0" applyBorder="0" applyAlignment="0" applyProtection="0">
      <alignment horizontal="right" vertical="center" indent="1"/>
    </xf>
    <xf numFmtId="219" fontId="52" fillId="159" borderId="4" applyNumberFormat="0" applyBorder="0" applyAlignment="0" applyProtection="0">
      <alignment horizontal="right" vertical="center" indent="1"/>
    </xf>
    <xf numFmtId="219" fontId="52" fillId="160" borderId="4" applyNumberFormat="0" applyBorder="0" applyAlignment="0" applyProtection="0">
      <alignment horizontal="right" vertical="center" indent="1"/>
    </xf>
    <xf numFmtId="219" fontId="52" fillId="161" borderId="4" applyNumberFormat="0" applyBorder="0" applyAlignment="0" applyProtection="0">
      <alignment horizontal="right" vertical="center" indent="1"/>
    </xf>
    <xf numFmtId="0" fontId="53" fillId="0" borderId="141" applyNumberFormat="0" applyFont="0" applyFill="0" applyAlignment="0" applyProtection="0"/>
    <xf numFmtId="219" fontId="47" fillId="162" borderId="141" applyNumberFormat="0" applyAlignment="0" applyProtection="0">
      <alignment horizontal="left" vertical="center" indent="1"/>
    </xf>
    <xf numFmtId="0" fontId="46" fillId="150" borderId="3" applyNumberFormat="0" applyAlignment="0" applyProtection="0">
      <alignment horizontal="left" vertical="center" indent="1"/>
    </xf>
    <xf numFmtId="0" fontId="48" fillId="163" borderId="141" applyNumberFormat="0" applyAlignment="0" applyProtection="0">
      <alignment horizontal="left" vertical="center" indent="1"/>
    </xf>
    <xf numFmtId="0" fontId="48" fillId="164" borderId="141" applyNumberFormat="0" applyAlignment="0" applyProtection="0">
      <alignment horizontal="left" vertical="center" indent="1"/>
    </xf>
    <xf numFmtId="0" fontId="48" fillId="165" borderId="141" applyNumberFormat="0" applyAlignment="0" applyProtection="0">
      <alignment horizontal="left" vertical="center" indent="1"/>
    </xf>
    <xf numFmtId="0" fontId="48" fillId="152" borderId="141" applyNumberFormat="0" applyAlignment="0" applyProtection="0">
      <alignment horizontal="left" vertical="center" indent="1"/>
    </xf>
    <xf numFmtId="0" fontId="48" fillId="151" borderId="3" applyNumberFormat="0" applyAlignment="0" applyProtection="0">
      <alignment horizontal="left" vertical="center" indent="1"/>
    </xf>
    <xf numFmtId="0" fontId="54" fillId="119" borderId="3" applyNumberFormat="0" applyAlignment="0" applyProtection="0">
      <alignment horizontal="left" vertical="center" indent="1"/>
    </xf>
    <xf numFmtId="0" fontId="54" fillId="119" borderId="3" applyNumberFormat="0" applyAlignment="0" applyProtection="0">
      <alignment horizontal="left" vertical="center" indent="1"/>
    </xf>
    <xf numFmtId="0" fontId="54" fillId="151" borderId="3" applyNumberFormat="0" applyAlignment="0" applyProtection="0">
      <alignment horizontal="left" vertical="center" indent="1"/>
    </xf>
    <xf numFmtId="219" fontId="56" fillId="151" borderId="3" applyNumberFormat="0" applyProtection="0">
      <alignment horizontal="right" vertical="center"/>
    </xf>
    <xf numFmtId="219" fontId="57" fillId="152" borderId="142" applyNumberFormat="0" applyBorder="0" applyProtection="0">
      <alignment horizontal="right" vertical="center"/>
    </xf>
    <xf numFmtId="219" fontId="56" fillId="152" borderId="3" applyNumberFormat="0" applyBorder="0" applyProtection="0">
      <alignment horizontal="right" vertical="center"/>
    </xf>
    <xf numFmtId="219" fontId="47" fillId="0" borderId="142" applyNumberFormat="0" applyFill="0" applyBorder="0" applyAlignment="0" applyProtection="0">
      <alignment horizontal="right" vertical="center"/>
    </xf>
    <xf numFmtId="219" fontId="47" fillId="0" borderId="142" applyNumberFormat="0" applyFill="0" applyBorder="0" applyAlignment="0" applyProtection="0">
      <alignment horizontal="right" vertical="center"/>
    </xf>
    <xf numFmtId="41" fontId="170" fillId="0" borderId="0" applyFont="0" applyFill="0" applyBorder="0" applyAlignment="0" applyProtection="0"/>
    <xf numFmtId="0" fontId="45" fillId="166" borderId="6" applyNumberFormat="0" applyAlignment="0" applyProtection="0">
      <alignment horizontal="left" vertical="center" indent="1"/>
    </xf>
    <xf numFmtId="219" fontId="60" fillId="0" borderId="142" applyNumberFormat="0" applyProtection="0">
      <alignment horizontal="right" vertical="center"/>
    </xf>
    <xf numFmtId="219" fontId="59" fillId="23" borderId="3" applyNumberFormat="0" applyProtection="0">
      <alignment horizontal="right" vertical="center"/>
    </xf>
    <xf numFmtId="219" fontId="60" fillId="0" borderId="6" applyNumberFormat="0" applyAlignment="0" applyProtection="0">
      <alignment horizontal="left" vertical="center" indent="1"/>
    </xf>
    <xf numFmtId="0" fontId="59" fillId="167" borderId="3" applyNumberFormat="0" applyAlignment="0" applyProtection="0">
      <alignment horizontal="left" vertical="center" indent="1"/>
    </xf>
    <xf numFmtId="0" fontId="45" fillId="166" borderId="143" applyNumberFormat="0" applyAlignment="0" applyProtection="0">
      <alignment horizontal="left" vertical="center" indent="1"/>
    </xf>
    <xf numFmtId="0" fontId="42" fillId="166" borderId="141" applyNumberFormat="0" applyAlignment="0" applyProtection="0">
      <alignment horizontal="left" vertical="center" indent="1"/>
    </xf>
    <xf numFmtId="41" fontId="170" fillId="0" borderId="0" applyFont="0" applyFill="0" applyBorder="0" applyAlignment="0" applyProtection="0"/>
    <xf numFmtId="41" fontId="170" fillId="0" borderId="0" applyFont="0" applyFill="0" applyBorder="0" applyAlignment="0" applyProtection="0"/>
    <xf numFmtId="219" fontId="47" fillId="162" borderId="141" applyNumberFormat="0" applyAlignment="0" applyProtection="0">
      <alignment horizontal="left" vertical="center" indent="1"/>
    </xf>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37" fontId="4" fillId="0" borderId="148" applyNumberFormat="0">
      <alignment horizontal="left"/>
      <protection locked="0" hidden="1"/>
    </xf>
    <xf numFmtId="37" fontId="4" fillId="0" borderId="148" applyNumberFormat="0">
      <alignment horizontal="left"/>
      <protection locked="0" hidden="1"/>
    </xf>
    <xf numFmtId="37" fontId="4" fillId="0" borderId="148" applyNumberFormat="0">
      <alignment horizontal="left"/>
      <protection locked="0" hidden="1"/>
    </xf>
    <xf numFmtId="37" fontId="4" fillId="0" borderId="148" applyNumberFormat="0">
      <alignment horizontal="left"/>
      <protection locked="0" hidden="1"/>
    </xf>
    <xf numFmtId="37" fontId="4" fillId="0" borderId="148">
      <alignment horizontal="right"/>
      <protection locked="0" hidden="1"/>
    </xf>
    <xf numFmtId="37" fontId="4" fillId="0" borderId="148">
      <alignment horizontal="right"/>
      <protection locked="0" hidden="1"/>
    </xf>
    <xf numFmtId="37" fontId="4" fillId="0" borderId="148">
      <alignment horizontal="right"/>
      <protection locked="0" hidden="1"/>
    </xf>
    <xf numFmtId="37" fontId="107" fillId="0" borderId="148">
      <alignment horizontal="right"/>
      <protection locked="0" hidden="1"/>
    </xf>
    <xf numFmtId="37" fontId="107" fillId="0" borderId="148">
      <alignment horizontal="right"/>
      <protection locked="0" hidden="1"/>
    </xf>
    <xf numFmtId="37" fontId="107" fillId="0" borderId="148">
      <alignment horizontal="right"/>
      <protection locked="0" hidden="1"/>
    </xf>
    <xf numFmtId="39" fontId="4" fillId="0" borderId="148" applyFill="0" applyBorder="0" applyAlignment="0">
      <alignment horizontal="center"/>
    </xf>
    <xf numFmtId="39" fontId="4" fillId="0" borderId="148" applyFill="0" applyBorder="0" applyAlignment="0">
      <alignment horizontal="center"/>
    </xf>
    <xf numFmtId="39" fontId="4" fillId="0" borderId="148" applyFill="0" applyBorder="0" applyAlignment="0">
      <alignment horizontal="center"/>
    </xf>
    <xf numFmtId="39" fontId="4" fillId="0" borderId="148" applyFill="0" applyBorder="0" applyAlignment="0">
      <alignment horizontal="center"/>
    </xf>
    <xf numFmtId="39" fontId="4" fillId="0" borderId="148" applyFill="0" applyBorder="0" applyAlignment="0">
      <alignment horizontal="center"/>
    </xf>
    <xf numFmtId="39" fontId="4" fillId="0" borderId="148" applyFill="0" applyBorder="0" applyAlignment="0">
      <alignment horizontal="center"/>
    </xf>
    <xf numFmtId="39" fontId="4" fillId="0" borderId="148" applyFill="0" applyBorder="0" applyAlignment="0">
      <alignment horizontal="center"/>
    </xf>
    <xf numFmtId="39" fontId="4" fillId="0" borderId="148" applyFill="0" applyBorder="0" applyAlignment="0">
      <alignment horizontal="center"/>
    </xf>
    <xf numFmtId="39" fontId="4" fillId="0" borderId="148" applyFill="0" applyBorder="0" applyAlignment="0">
      <alignment horizontal="center"/>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37" fontId="116" fillId="0" borderId="148" applyNumberFormat="0">
      <alignment horizontal="left"/>
      <protection locked="0" hidden="1"/>
    </xf>
    <xf numFmtId="0" fontId="62" fillId="168" borderId="0" applyNumberFormat="0" applyBorder="0" applyAlignment="0" applyProtection="0"/>
    <xf numFmtId="0" fontId="62" fillId="169" borderId="0" applyNumberFormat="0" applyBorder="0" applyAlignment="0" applyProtection="0"/>
    <xf numFmtId="0" fontId="62" fillId="170" borderId="0" applyNumberFormat="0" applyBorder="0" applyAlignment="0" applyProtection="0"/>
    <xf numFmtId="0" fontId="62" fillId="171" borderId="0" applyNumberFormat="0" applyBorder="0" applyAlignment="0" applyProtection="0"/>
    <xf numFmtId="0" fontId="62" fillId="172" borderId="0" applyNumberFormat="0" applyBorder="0" applyAlignment="0" applyProtection="0"/>
    <xf numFmtId="0" fontId="62" fillId="173" borderId="0" applyNumberFormat="0" applyBorder="0" applyAlignment="0" applyProtection="0"/>
    <xf numFmtId="0" fontId="67" fillId="174" borderId="0" applyNumberFormat="0" applyBorder="0" applyAlignment="0" applyProtection="0"/>
    <xf numFmtId="0" fontId="1" fillId="134" borderId="0" applyNumberFormat="0" applyBorder="0" applyAlignment="0" applyProtection="0"/>
    <xf numFmtId="0" fontId="68" fillId="168" borderId="0" applyNumberFormat="0" applyBorder="0" applyAlignment="0" applyProtection="0"/>
    <xf numFmtId="0" fontId="68" fillId="168" borderId="0" applyNumberFormat="0" applyBorder="0" applyAlignment="0" applyProtection="0"/>
    <xf numFmtId="0" fontId="1" fillId="134" borderId="0" applyNumberFormat="0" applyBorder="0" applyAlignment="0" applyProtection="0"/>
    <xf numFmtId="0" fontId="68" fillId="168" borderId="0" applyNumberFormat="0" applyBorder="0" applyAlignment="0" applyProtection="0"/>
    <xf numFmtId="0" fontId="68" fillId="168" borderId="0" applyNumberFormat="0" applyBorder="0" applyAlignment="0" applyProtection="0"/>
    <xf numFmtId="0" fontId="68" fillId="168" borderId="0" applyNumberFormat="0" applyBorder="0" applyAlignment="0" applyProtection="0"/>
    <xf numFmtId="0" fontId="68" fillId="168" borderId="0" applyNumberFormat="0" applyBorder="0" applyAlignment="0" applyProtection="0"/>
    <xf numFmtId="0" fontId="1" fillId="134" borderId="0" applyNumberFormat="0" applyBorder="0" applyAlignment="0" applyProtection="0"/>
    <xf numFmtId="0" fontId="1" fillId="134" borderId="0" applyNumberFormat="0" applyBorder="0" applyAlignment="0" applyProtection="0"/>
    <xf numFmtId="0" fontId="68" fillId="168" borderId="0" applyNumberFormat="0" applyBorder="0" applyAlignment="0" applyProtection="0"/>
    <xf numFmtId="0" fontId="68" fillId="168" borderId="0" applyNumberFormat="0" applyBorder="0" applyAlignment="0" applyProtection="0"/>
    <xf numFmtId="0" fontId="1" fillId="134" borderId="0" applyNumberFormat="0" applyBorder="0" applyAlignment="0" applyProtection="0"/>
    <xf numFmtId="0" fontId="68" fillId="168" borderId="0" applyNumberFormat="0" applyBorder="0" applyAlignment="0" applyProtection="0"/>
    <xf numFmtId="0" fontId="68" fillId="168" borderId="0" applyNumberFormat="0" applyBorder="0" applyAlignment="0" applyProtection="0"/>
    <xf numFmtId="0" fontId="68" fillId="168" borderId="0" applyNumberFormat="0" applyBorder="0" applyAlignment="0" applyProtection="0"/>
    <xf numFmtId="0" fontId="68" fillId="168" borderId="0" applyNumberFormat="0" applyBorder="0" applyAlignment="0" applyProtection="0"/>
    <xf numFmtId="0" fontId="1" fillId="134" borderId="0" applyNumberFormat="0" applyBorder="0" applyAlignment="0" applyProtection="0"/>
    <xf numFmtId="0" fontId="1" fillId="134" borderId="0" applyNumberFormat="0" applyBorder="0" applyAlignment="0" applyProtection="0"/>
    <xf numFmtId="0" fontId="68" fillId="168" borderId="0" applyNumberFormat="0" applyBorder="0" applyAlignment="0" applyProtection="0"/>
    <xf numFmtId="0" fontId="68" fillId="168" borderId="0" applyNumberFormat="0" applyBorder="0" applyAlignment="0" applyProtection="0"/>
    <xf numFmtId="0" fontId="1" fillId="134" borderId="0" applyNumberFormat="0" applyBorder="0" applyAlignment="0" applyProtection="0"/>
    <xf numFmtId="0" fontId="68" fillId="168" borderId="0" applyNumberFormat="0" applyBorder="0" applyAlignment="0" applyProtection="0"/>
    <xf numFmtId="0" fontId="68" fillId="168" borderId="0" applyNumberFormat="0" applyBorder="0" applyAlignment="0" applyProtection="0"/>
    <xf numFmtId="0" fontId="68" fillId="168" borderId="0" applyNumberFormat="0" applyBorder="0" applyAlignment="0" applyProtection="0"/>
    <xf numFmtId="0" fontId="68" fillId="168" borderId="0" applyNumberFormat="0" applyBorder="0" applyAlignment="0" applyProtection="0"/>
    <xf numFmtId="0" fontId="170" fillId="134" borderId="0" applyNumberFormat="0" applyBorder="0" applyAlignment="0" applyProtection="0"/>
    <xf numFmtId="0" fontId="69" fillId="168" borderId="0" applyNumberFormat="0" applyBorder="0" applyAlignment="0" applyProtection="0"/>
    <xf numFmtId="0" fontId="170" fillId="134" borderId="0" applyNumberFormat="0" applyBorder="0" applyAlignment="0" applyProtection="0"/>
    <xf numFmtId="0" fontId="69" fillId="168" borderId="0" applyNumberFormat="0" applyBorder="0" applyAlignment="0" applyProtection="0"/>
    <xf numFmtId="0" fontId="68" fillId="168" borderId="0" applyNumberFormat="0" applyBorder="0" applyAlignment="0" applyProtection="0"/>
    <xf numFmtId="0" fontId="69" fillId="169" borderId="0" applyNumberFormat="0" applyBorder="0" applyAlignment="0" applyProtection="0"/>
    <xf numFmtId="0" fontId="67" fillId="175" borderId="0" applyNumberFormat="0" applyBorder="0" applyAlignment="0" applyProtection="0"/>
    <xf numFmtId="0" fontId="170" fillId="140" borderId="0" applyNumberFormat="0" applyBorder="0" applyAlignment="0" applyProtection="0"/>
    <xf numFmtId="0" fontId="67" fillId="176" borderId="0" applyNumberFormat="0" applyBorder="0" applyAlignment="0" applyProtection="0"/>
    <xf numFmtId="0" fontId="170" fillId="143" borderId="0" applyNumberFormat="0" applyBorder="0" applyAlignment="0" applyProtection="0"/>
    <xf numFmtId="0" fontId="170" fillId="143" borderId="0" applyNumberFormat="0" applyBorder="0" applyAlignment="0" applyProtection="0"/>
    <xf numFmtId="0" fontId="69" fillId="171" borderId="0" applyNumberFormat="0" applyBorder="0" applyAlignment="0" applyProtection="0"/>
    <xf numFmtId="0" fontId="67" fillId="177" borderId="0" applyNumberFormat="0" applyBorder="0" applyAlignment="0" applyProtection="0"/>
    <xf numFmtId="0" fontId="170" fillId="146" borderId="0" applyNumberFormat="0" applyBorder="0" applyAlignment="0" applyProtection="0"/>
    <xf numFmtId="0" fontId="67" fillId="178" borderId="0" applyNumberFormat="0" applyBorder="0" applyAlignment="0" applyProtection="0"/>
    <xf numFmtId="0" fontId="170" fillId="148" borderId="0" applyNumberFormat="0" applyBorder="0" applyAlignment="0" applyProtection="0"/>
    <xf numFmtId="0" fontId="62" fillId="179" borderId="0" applyNumberFormat="0" applyBorder="0" applyAlignment="0" applyProtection="0"/>
    <xf numFmtId="0" fontId="62" fillId="177" borderId="0" applyNumberFormat="0" applyBorder="0" applyAlignment="0" applyProtection="0"/>
    <xf numFmtId="0" fontId="62" fillId="174" borderId="0" applyNumberFormat="0" applyBorder="0" applyAlignment="0" applyProtection="0"/>
    <xf numFmtId="0" fontId="62" fillId="171" borderId="0" applyNumberFormat="0" applyBorder="0" applyAlignment="0" applyProtection="0"/>
    <xf numFmtId="0" fontId="62" fillId="179" borderId="0" applyNumberFormat="0" applyBorder="0" applyAlignment="0" applyProtection="0"/>
    <xf numFmtId="0" fontId="62" fillId="180" borderId="0" applyNumberFormat="0" applyBorder="0" applyAlignment="0" applyProtection="0"/>
    <xf numFmtId="0" fontId="67" fillId="174" borderId="0" applyNumberFormat="0" applyBorder="0" applyAlignment="0" applyProtection="0"/>
    <xf numFmtId="0" fontId="170" fillId="135" borderId="0" applyNumberFormat="0" applyBorder="0" applyAlignment="0" applyProtection="0"/>
    <xf numFmtId="0" fontId="69" fillId="177" borderId="0" applyNumberFormat="0" applyBorder="0" applyAlignment="0" applyProtection="0"/>
    <xf numFmtId="0" fontId="67" fillId="181" borderId="0" applyNumberFormat="0" applyBorder="0" applyAlignment="0" applyProtection="0"/>
    <xf numFmtId="0" fontId="1" fillId="141" borderId="0" applyNumberFormat="0" applyBorder="0" applyAlignment="0" applyProtection="0"/>
    <xf numFmtId="0" fontId="170" fillId="141" borderId="0" applyNumberFormat="0" applyBorder="0" applyAlignment="0" applyProtection="0"/>
    <xf numFmtId="0" fontId="69" fillId="174" borderId="0" applyNumberFormat="0" applyBorder="0" applyAlignment="0" applyProtection="0"/>
    <xf numFmtId="0" fontId="68" fillId="174" borderId="0" applyNumberFormat="0" applyBorder="0" applyAlignment="0" applyProtection="0"/>
    <xf numFmtId="0" fontId="67" fillId="182" borderId="0" applyNumberFormat="0" applyBorder="0" applyAlignment="0" applyProtection="0"/>
    <xf numFmtId="0" fontId="170" fillId="144" borderId="0" applyNumberFormat="0" applyBorder="0" applyAlignment="0" applyProtection="0"/>
    <xf numFmtId="0" fontId="67" fillId="177" borderId="0" applyNumberFormat="0" applyBorder="0" applyAlignment="0" applyProtection="0"/>
    <xf numFmtId="0" fontId="170" fillId="147" borderId="0" applyNumberFormat="0" applyBorder="0" applyAlignment="0" applyProtection="0"/>
    <xf numFmtId="0" fontId="69" fillId="180" borderId="0" applyNumberFormat="0" applyBorder="0" applyAlignment="0" applyProtection="0"/>
    <xf numFmtId="0" fontId="70" fillId="183" borderId="0" applyNumberFormat="0" applyBorder="0" applyAlignment="0" applyProtection="0"/>
    <xf numFmtId="0" fontId="70" fillId="177" borderId="0" applyNumberFormat="0" applyBorder="0" applyAlignment="0" applyProtection="0"/>
    <xf numFmtId="0" fontId="70" fillId="174" borderId="0" applyNumberFormat="0" applyBorder="0" applyAlignment="0" applyProtection="0"/>
    <xf numFmtId="0" fontId="70" fillId="184" borderId="0" applyNumberFormat="0" applyBorder="0" applyAlignment="0" applyProtection="0"/>
    <xf numFmtId="0" fontId="70" fillId="185" borderId="0" applyNumberFormat="0" applyBorder="0" applyAlignment="0" applyProtection="0"/>
    <xf numFmtId="0" fontId="70" fillId="186" borderId="0" applyNumberFormat="0" applyBorder="0" applyAlignment="0" applyProtection="0"/>
    <xf numFmtId="0" fontId="71" fillId="174" borderId="0" applyNumberFormat="0" applyBorder="0" applyAlignment="0" applyProtection="0"/>
    <xf numFmtId="0" fontId="13" fillId="136" borderId="0" applyNumberFormat="0" applyBorder="0" applyAlignment="0" applyProtection="0"/>
    <xf numFmtId="0" fontId="71" fillId="181" borderId="0" applyNumberFormat="0" applyBorder="0" applyAlignment="0" applyProtection="0"/>
    <xf numFmtId="0" fontId="13" fillId="142" borderId="0" applyNumberFormat="0" applyBorder="0" applyAlignment="0" applyProtection="0"/>
    <xf numFmtId="220" fontId="218" fillId="0" borderId="0" applyNumberFormat="0" applyFill="0" applyBorder="0" applyAlignment="0"/>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37" fontId="74" fillId="0" borderId="144">
      <alignment horizontal="center"/>
    </xf>
    <xf numFmtId="0" fontId="67" fillId="174" borderId="0" applyNumberFormat="0" applyBorder="0" applyAlignment="0" applyProtection="0"/>
    <xf numFmtId="39" fontId="219" fillId="0" borderId="10" applyFill="0" applyBorder="0" applyAlignment="0">
      <alignment horizontal="center"/>
    </xf>
    <xf numFmtId="0" fontId="76" fillId="170" borderId="0" applyNumberFormat="0" applyBorder="0" applyAlignment="0" applyProtection="0"/>
    <xf numFmtId="0" fontId="4" fillId="40" borderId="126" applyNumberFormat="0" applyFont="0" applyAlignment="0" applyProtection="0"/>
    <xf numFmtId="0" fontId="77" fillId="187" borderId="12" applyNumberFormat="0" applyAlignment="0" applyProtection="0"/>
    <xf numFmtId="0" fontId="39" fillId="130" borderId="13" applyNumberFormat="0" applyAlignment="0" applyProtection="0"/>
    <xf numFmtId="15" fontId="219" fillId="0" borderId="0">
      <alignment horizontal="center"/>
    </xf>
    <xf numFmtId="0" fontId="79" fillId="176" borderId="15" applyNumberFormat="0" applyAlignment="0" applyProtection="0"/>
    <xf numFmtId="0" fontId="40" fillId="131" borderId="16" applyNumberFormat="0" applyAlignment="0" applyProtection="0"/>
    <xf numFmtId="0" fontId="81" fillId="189" borderId="17" applyNumberFormat="0" applyAlignment="0" applyProtection="0"/>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70" fillId="190" borderId="0" applyNumberFormat="0" applyBorder="0" applyAlignment="0" applyProtection="0"/>
    <xf numFmtId="0" fontId="70" fillId="191" borderId="0" applyNumberFormat="0" applyBorder="0" applyAlignment="0" applyProtection="0"/>
    <xf numFmtId="0" fontId="70" fillId="181" borderId="0" applyNumberFormat="0" applyBorder="0" applyAlignment="0" applyProtection="0"/>
    <xf numFmtId="0" fontId="70" fillId="184" borderId="0" applyNumberFormat="0" applyBorder="0" applyAlignment="0" applyProtection="0"/>
    <xf numFmtId="0" fontId="70" fillId="185" borderId="0" applyNumberFormat="0" applyBorder="0" applyAlignment="0" applyProtection="0"/>
    <xf numFmtId="0" fontId="70" fillId="192" borderId="0" applyNumberFormat="0" applyBorder="0" applyAlignment="0" applyProtection="0"/>
    <xf numFmtId="0" fontId="71" fillId="186" borderId="0" applyNumberFormat="0" applyBorder="0" applyAlignment="0" applyProtection="0"/>
    <xf numFmtId="0" fontId="13" fillId="133" borderId="0" applyNumberFormat="0" applyBorder="0" applyAlignment="0" applyProtection="0"/>
    <xf numFmtId="0" fontId="13" fillId="133" borderId="0" applyNumberFormat="0" applyBorder="0" applyAlignment="0" applyProtection="0"/>
    <xf numFmtId="0" fontId="71" fillId="193" borderId="0" applyNumberFormat="0" applyBorder="0" applyAlignment="0" applyProtection="0"/>
    <xf numFmtId="0" fontId="13" fillId="139" borderId="0" applyNumberFormat="0" applyBorder="0" applyAlignment="0" applyProtection="0"/>
    <xf numFmtId="0" fontId="71" fillId="194" borderId="0" applyNumberFormat="0" applyBorder="0" applyAlignment="0" applyProtection="0"/>
    <xf numFmtId="0" fontId="13" fillId="145" borderId="0" applyNumberFormat="0" applyBorder="0" applyAlignment="0" applyProtection="0"/>
    <xf numFmtId="0" fontId="13" fillId="145" borderId="0" applyNumberFormat="0" applyBorder="0" applyAlignment="0" applyProtection="0"/>
    <xf numFmtId="168" fontId="68" fillId="195" borderId="19" applyFont="0" applyBorder="0"/>
    <xf numFmtId="168" fontId="220" fillId="196" borderId="20">
      <protection locked="0"/>
    </xf>
    <xf numFmtId="0" fontId="4" fillId="197" borderId="0" applyFont="0"/>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37" fontId="107" fillId="0" borderId="148">
      <alignment horizontal="right"/>
      <protection locked="0" hidden="1"/>
    </xf>
    <xf numFmtId="37" fontId="107" fillId="0" borderId="148">
      <alignment horizontal="right"/>
      <protection locked="0" hidden="1"/>
    </xf>
    <xf numFmtId="37" fontId="107" fillId="0" borderId="148">
      <alignment horizontal="right"/>
      <protection locked="0" hidden="1"/>
    </xf>
    <xf numFmtId="37" fontId="107" fillId="0" borderId="148">
      <alignment horizontal="right"/>
      <protection locked="0" hidden="1"/>
    </xf>
    <xf numFmtId="37" fontId="107" fillId="0" borderId="148">
      <alignment horizontal="right"/>
      <protection locked="0" hidden="1"/>
    </xf>
    <xf numFmtId="37" fontId="107" fillId="0" borderId="148">
      <alignment horizontal="right"/>
      <protection locked="0" hidden="1"/>
    </xf>
    <xf numFmtId="37" fontId="107" fillId="0" borderId="148">
      <alignment horizontal="right"/>
      <protection locked="0" hidden="1"/>
    </xf>
    <xf numFmtId="37" fontId="107" fillId="0" borderId="148">
      <alignment horizontal="right"/>
      <protection locked="0" hidden="1"/>
    </xf>
    <xf numFmtId="37" fontId="107" fillId="0" borderId="148">
      <alignment horizontal="right"/>
      <protection locked="0" hidden="1"/>
    </xf>
    <xf numFmtId="37" fontId="107" fillId="0" borderId="148">
      <alignment horizontal="right"/>
      <protection locked="0" hidden="1"/>
    </xf>
    <xf numFmtId="37" fontId="107" fillId="0" borderId="148">
      <alignment horizontal="right"/>
      <protection locked="0" hidden="1"/>
    </xf>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37" fontId="107" fillId="0" borderId="148">
      <alignment horizontal="right"/>
      <protection locked="0" hidden="1"/>
    </xf>
    <xf numFmtId="37" fontId="107" fillId="0" borderId="148">
      <alignment horizontal="right"/>
      <protection locked="0" hidden="1"/>
    </xf>
    <xf numFmtId="37" fontId="107" fillId="0" borderId="148">
      <alignment horizontal="right"/>
      <protection locked="0" hidden="1"/>
    </xf>
    <xf numFmtId="37" fontId="107" fillId="0" borderId="148">
      <alignment horizontal="right"/>
      <protection locked="0" hidden="1"/>
    </xf>
    <xf numFmtId="199" fontId="94" fillId="0" borderId="140" applyBorder="0"/>
    <xf numFmtId="0" fontId="97" fillId="198" borderId="0" applyNumberFormat="0" applyBorder="0" applyAlignment="0" applyProtection="0"/>
    <xf numFmtId="0" fontId="37" fillId="128" borderId="0" applyNumberFormat="0" applyBorder="0" applyAlignment="0" applyProtection="0"/>
    <xf numFmtId="0" fontId="99" fillId="169" borderId="0"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10" fontId="43" fillId="65" borderId="126" applyNumberFormat="0" applyBorder="0" applyAlignment="0" applyProtection="0"/>
    <xf numFmtId="0" fontId="101" fillId="0" borderId="22" applyNumberFormat="0" applyBorder="0" applyAlignment="0">
      <alignment horizontal="left"/>
    </xf>
    <xf numFmtId="38" fontId="87" fillId="0" borderId="133">
      <alignment vertical="center"/>
    </xf>
    <xf numFmtId="38" fontId="87" fillId="0" borderId="133">
      <alignment vertical="center"/>
    </xf>
    <xf numFmtId="38" fontId="87" fillId="0" borderId="133">
      <alignment vertical="center"/>
    </xf>
    <xf numFmtId="38" fontId="87" fillId="0" borderId="133">
      <alignment vertical="center"/>
    </xf>
    <xf numFmtId="38" fontId="87" fillId="0" borderId="133">
      <alignment vertical="center"/>
    </xf>
    <xf numFmtId="38" fontId="87" fillId="0" borderId="133">
      <alignment vertical="center"/>
    </xf>
    <xf numFmtId="38" fontId="87" fillId="0" borderId="133">
      <alignment vertical="center"/>
    </xf>
    <xf numFmtId="38" fontId="87" fillId="0" borderId="133">
      <alignment vertical="center"/>
    </xf>
    <xf numFmtId="38"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38" fontId="87" fillId="0" borderId="133">
      <alignment vertical="center"/>
    </xf>
    <xf numFmtId="38" fontId="87" fillId="0" borderId="133">
      <alignment vertical="center"/>
    </xf>
    <xf numFmtId="38" fontId="87" fillId="0" borderId="133">
      <alignment vertical="center"/>
    </xf>
    <xf numFmtId="38" fontId="87" fillId="0" borderId="133">
      <alignment vertical="center"/>
    </xf>
    <xf numFmtId="38" fontId="87" fillId="0" borderId="133">
      <alignment vertical="center"/>
    </xf>
    <xf numFmtId="38" fontId="87" fillId="0" borderId="133">
      <alignment vertical="center"/>
    </xf>
    <xf numFmtId="38" fontId="87" fillId="0" borderId="133">
      <alignment vertical="center"/>
    </xf>
    <xf numFmtId="38" fontId="87" fillId="0" borderId="133">
      <alignment vertical="center"/>
    </xf>
    <xf numFmtId="38" fontId="87" fillId="0" borderId="133">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0" fontId="87" fillId="0" borderId="133">
      <alignment vertical="center"/>
    </xf>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40" fontId="87" fillId="0" borderId="139" applyBorder="0">
      <alignment vertical="center"/>
    </xf>
    <xf numFmtId="0" fontId="104" fillId="199" borderId="0" applyNumberFormat="0" applyBorder="0" applyAlignment="0" applyProtection="0"/>
    <xf numFmtId="203" fontId="221" fillId="0" borderId="0"/>
    <xf numFmtId="0" fontId="62" fillId="194" borderId="25" applyNumberFormat="0" applyFont="0" applyAlignment="0" applyProtection="0"/>
    <xf numFmtId="0" fontId="103" fillId="132" borderId="26" applyNumberFormat="0" applyFont="0" applyAlignment="0" applyProtection="0"/>
    <xf numFmtId="0" fontId="69" fillId="194" borderId="25" applyNumberFormat="0" applyFont="0" applyAlignment="0" applyProtection="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39" fontId="219" fillId="0" borderId="148" applyFill="0" applyBorder="0" applyAlignment="0">
      <alignment horizontal="center"/>
    </xf>
    <xf numFmtId="0" fontId="67" fillId="174" borderId="0" applyNumberForma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112" fillId="188" borderId="44" applyNumberFormat="0" applyAlignment="0" applyProtection="0"/>
    <xf numFmtId="0" fontId="113" fillId="187" borderId="45" applyNumberFormat="0" applyAlignment="0" applyProtection="0"/>
    <xf numFmtId="0" fontId="38" fillId="130" borderId="46" applyNumberFormat="0" applyAlignment="0" applyProtection="0"/>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120" fillId="0" borderId="145" applyNumberFormat="0" applyFont="0" applyFill="0" applyAlignment="0" applyProtection="0"/>
    <xf numFmtId="37" fontId="107" fillId="0" borderId="148">
      <alignment horizontal="right"/>
      <protection locked="0" hidden="1"/>
    </xf>
    <xf numFmtId="37" fontId="4" fillId="0" borderId="148">
      <alignment horizontal="right"/>
      <protection locked="0" hidden="1"/>
    </xf>
    <xf numFmtId="0" fontId="62" fillId="169" borderId="0" applyNumberFormat="0" applyBorder="0" applyAlignment="0" applyProtection="0"/>
    <xf numFmtId="0" fontId="62" fillId="170" borderId="0" applyNumberFormat="0" applyBorder="0" applyAlignment="0" applyProtection="0"/>
    <xf numFmtId="0" fontId="62" fillId="172" borderId="0" applyNumberFormat="0" applyBorder="0" applyAlignment="0" applyProtection="0"/>
    <xf numFmtId="0" fontId="62" fillId="173" borderId="0" applyNumberFormat="0" applyBorder="0" applyAlignment="0" applyProtection="0"/>
    <xf numFmtId="0" fontId="62" fillId="179" borderId="0" applyNumberFormat="0" applyBorder="0" applyAlignment="0" applyProtection="0"/>
    <xf numFmtId="0" fontId="62" fillId="177" borderId="0" applyNumberFormat="0" applyBorder="0" applyAlignment="0" applyProtection="0"/>
    <xf numFmtId="0" fontId="62" fillId="171" borderId="0" applyNumberFormat="0" applyBorder="0" applyAlignment="0" applyProtection="0"/>
    <xf numFmtId="0" fontId="62" fillId="179" borderId="0" applyNumberFormat="0" applyBorder="0" applyAlignment="0" applyProtection="0"/>
    <xf numFmtId="0" fontId="62" fillId="180" borderId="0" applyNumberFormat="0" applyBorder="0" applyAlignment="0" applyProtection="0"/>
    <xf numFmtId="0" fontId="70" fillId="183" borderId="0" applyNumberFormat="0" applyBorder="0" applyAlignment="0" applyProtection="0"/>
    <xf numFmtId="0" fontId="70" fillId="177" borderId="0" applyNumberFormat="0" applyBorder="0" applyAlignment="0" applyProtection="0"/>
    <xf numFmtId="0" fontId="70" fillId="177" borderId="0" applyNumberFormat="0" applyBorder="0" applyAlignment="0" applyProtection="0"/>
    <xf numFmtId="0" fontId="70" fillId="174" borderId="0" applyNumberFormat="0" applyBorder="0" applyAlignment="0" applyProtection="0"/>
    <xf numFmtId="0" fontId="70" fillId="184" borderId="0" applyNumberFormat="0" applyBorder="0" applyAlignment="0" applyProtection="0"/>
    <xf numFmtId="0" fontId="70" fillId="184" borderId="0" applyNumberFormat="0" applyBorder="0" applyAlignment="0" applyProtection="0"/>
    <xf numFmtId="0" fontId="70" fillId="185" borderId="0" applyNumberFormat="0" applyBorder="0" applyAlignment="0" applyProtection="0"/>
    <xf numFmtId="0" fontId="70" fillId="185" borderId="0" applyNumberFormat="0" applyBorder="0" applyAlignment="0" applyProtection="0"/>
    <xf numFmtId="0" fontId="70" fillId="186" borderId="0" applyNumberFormat="0" applyBorder="0" applyAlignment="0" applyProtection="0"/>
    <xf numFmtId="0" fontId="70" fillId="186" borderId="0" applyNumberFormat="0" applyBorder="0" applyAlignment="0" applyProtection="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0" fontId="76" fillId="170" borderId="0" applyNumberFormat="0" applyBorder="0" applyAlignment="0" applyProtection="0"/>
    <xf numFmtId="0" fontId="76" fillId="170" borderId="0" applyNumberFormat="0" applyBorder="0" applyAlignment="0" applyProtection="0"/>
    <xf numFmtId="0" fontId="123" fillId="188" borderId="14" applyNumberFormat="0" applyAlignment="0" applyProtection="0"/>
    <xf numFmtId="0" fontId="81" fillId="189" borderId="17" applyNumberFormat="0" applyAlignment="0" applyProtection="0"/>
    <xf numFmtId="0" fontId="43" fillId="0" borderId="134"/>
    <xf numFmtId="0" fontId="222" fillId="0" borderId="137">
      <alignment horizontal="center"/>
    </xf>
    <xf numFmtId="0" fontId="70" fillId="191" borderId="0" applyNumberFormat="0" applyBorder="0" applyAlignment="0" applyProtection="0"/>
    <xf numFmtId="0" fontId="70" fillId="191" borderId="0" applyNumberFormat="0" applyBorder="0" applyAlignment="0" applyProtection="0"/>
    <xf numFmtId="0" fontId="70" fillId="181" borderId="0" applyNumberFormat="0" applyBorder="0" applyAlignment="0" applyProtection="0"/>
    <xf numFmtId="0" fontId="70" fillId="184" borderId="0" applyNumberFormat="0" applyBorder="0" applyAlignment="0" applyProtection="0"/>
    <xf numFmtId="0" fontId="70" fillId="184" borderId="0" applyNumberFormat="0" applyBorder="0" applyAlignment="0" applyProtection="0"/>
    <xf numFmtId="0" fontId="70" fillId="192" borderId="0" applyNumberFormat="0" applyBorder="0" applyAlignment="0" applyProtection="0"/>
    <xf numFmtId="0" fontId="70" fillId="192" borderId="0" applyNumberFormat="0" applyBorder="0" applyAlignment="0" applyProtection="0"/>
    <xf numFmtId="0" fontId="125" fillId="173" borderId="14" applyNumberFormat="0" applyAlignment="0" applyProtection="0"/>
    <xf numFmtId="0" fontId="125" fillId="173" borderId="14" applyNumberFormat="0" applyAlignment="0" applyProtection="0"/>
    <xf numFmtId="37" fontId="107" fillId="0" borderId="148">
      <alignment horizontal="right"/>
      <protection locked="0" hidden="1"/>
    </xf>
    <xf numFmtId="37" fontId="107" fillId="0" borderId="148">
      <alignment horizontal="right"/>
      <protection locked="0" hidden="1"/>
    </xf>
    <xf numFmtId="37" fontId="107" fillId="0" borderId="148">
      <alignment horizontal="right"/>
      <protection locked="0" hidden="1"/>
    </xf>
    <xf numFmtId="37" fontId="107" fillId="0" borderId="148">
      <alignment horizontal="right"/>
      <protection locked="0" hidden="1"/>
    </xf>
    <xf numFmtId="0" fontId="99" fillId="169" borderId="0" applyNumberFormat="0" applyBorder="0" applyAlignment="0" applyProtection="0"/>
    <xf numFmtId="3" fontId="127" fillId="76" borderId="126">
      <protection locked="0"/>
    </xf>
    <xf numFmtId="0" fontId="104" fillId="199" borderId="0" applyNumberFormat="0" applyBorder="0" applyAlignment="0" applyProtection="0"/>
    <xf numFmtId="0" fontId="104" fillId="199" borderId="0" applyNumberFormat="0" applyBorder="0" applyAlignment="0" applyProtection="0"/>
    <xf numFmtId="0" fontId="62" fillId="194" borderId="25" applyNumberFormat="0" applyFont="0" applyAlignment="0" applyProtection="0"/>
    <xf numFmtId="0" fontId="62" fillId="194" borderId="25" applyNumberFormat="0" applyFont="0" applyAlignment="0" applyProtection="0"/>
    <xf numFmtId="0" fontId="62" fillId="194" borderId="25" applyNumberFormat="0" applyFont="0" applyAlignment="0" applyProtection="0"/>
    <xf numFmtId="0" fontId="62" fillId="194" borderId="25" applyNumberFormat="0" applyFont="0" applyAlignment="0" applyProtection="0"/>
    <xf numFmtId="0" fontId="62" fillId="194" borderId="25" applyNumberFormat="0" applyFont="0" applyAlignment="0" applyProtection="0"/>
    <xf numFmtId="0" fontId="62" fillId="194" borderId="25" applyNumberFormat="0" applyFont="0" applyAlignment="0" applyProtection="0"/>
    <xf numFmtId="0" fontId="62" fillId="194" borderId="25" applyNumberFormat="0" applyFont="0" applyAlignment="0" applyProtection="0"/>
    <xf numFmtId="0" fontId="62" fillId="194" borderId="25" applyNumberFormat="0" applyFont="0" applyAlignment="0" applyProtection="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9" fontId="84" fillId="0" borderId="138" applyBorder="0"/>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112" fillId="188" borderId="44" applyNumberFormat="0" applyAlignment="0" applyProtection="0"/>
    <xf numFmtId="0" fontId="128" fillId="0" borderId="146">
      <alignment horizontal="left"/>
    </xf>
    <xf numFmtId="37" fontId="4" fillId="0" borderId="10" applyNumberFormat="0">
      <alignment horizontal="left"/>
      <protection locked="0" hidden="1"/>
    </xf>
    <xf numFmtId="37" fontId="4" fillId="0" borderId="10" applyNumberFormat="0">
      <alignment horizontal="left"/>
      <protection locked="0" hidden="1"/>
    </xf>
    <xf numFmtId="37" fontId="4" fillId="0" borderId="10" applyNumberFormat="0">
      <alignment horizontal="left"/>
      <protection locked="0" hidden="1"/>
    </xf>
    <xf numFmtId="37" fontId="4" fillId="0" borderId="10" applyNumberFormat="0">
      <alignment horizontal="left"/>
      <protection locked="0" hidden="1"/>
    </xf>
    <xf numFmtId="37" fontId="4" fillId="0" borderId="10" applyNumberFormat="0">
      <alignment horizontal="left"/>
      <protection locked="0" hidden="1"/>
    </xf>
    <xf numFmtId="37" fontId="4" fillId="0" borderId="10" applyNumberFormat="0">
      <alignment horizontal="left"/>
      <protection locked="0" hidden="1"/>
    </xf>
    <xf numFmtId="0" fontId="130" fillId="200" borderId="147" applyNumberFormat="0">
      <alignment horizontal="left"/>
    </xf>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43" fontId="170" fillId="0" borderId="0" applyFont="0" applyFill="0" applyBorder="0" applyAlignment="0" applyProtection="0"/>
    <xf numFmtId="43" fontId="4" fillId="0" borderId="0" applyFont="0" applyFill="0" applyBorder="0" applyAlignment="0" applyProtection="0"/>
    <xf numFmtId="0" fontId="96" fillId="0" borderId="0" applyNumberFormat="0" applyFill="0" applyBorder="0" applyAlignment="0" applyProtection="0">
      <alignment vertical="top"/>
      <protection locked="0"/>
    </xf>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37" fontId="4" fillId="0" borderId="148" applyNumberFormat="0">
      <alignment horizontal="left"/>
      <protection locked="0" hidden="1"/>
    </xf>
    <xf numFmtId="37" fontId="4" fillId="0" borderId="148" applyNumberFormat="0">
      <alignment horizontal="left"/>
      <protection locked="0" hidden="1"/>
    </xf>
    <xf numFmtId="37" fontId="4" fillId="0" borderId="148">
      <alignment horizontal="right"/>
      <protection locked="0" hidden="1"/>
    </xf>
    <xf numFmtId="37" fontId="4" fillId="0" borderId="148">
      <alignment horizontal="right"/>
      <protection locked="0" hidden="1"/>
    </xf>
    <xf numFmtId="37" fontId="107" fillId="0" borderId="148">
      <alignment horizontal="right"/>
      <protection locked="0" hidden="1"/>
    </xf>
    <xf numFmtId="37" fontId="107" fillId="0" borderId="148">
      <alignment horizontal="right"/>
      <protection locked="0" hidden="1"/>
    </xf>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62" fillId="168" borderId="0" applyNumberFormat="0" applyBorder="0" applyAlignment="0" applyProtection="0"/>
    <xf numFmtId="0" fontId="62" fillId="168" borderId="0" applyNumberFormat="0" applyBorder="0" applyAlignment="0" applyProtection="0"/>
    <xf numFmtId="0" fontId="67" fillId="174" borderId="0" applyNumberFormat="0" applyBorder="0" applyAlignment="0" applyProtection="0"/>
    <xf numFmtId="0" fontId="62" fillId="168" borderId="0" applyNumberFormat="0" applyBorder="0" applyAlignment="0" applyProtection="0"/>
    <xf numFmtId="0" fontId="170" fillId="134"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62" fillId="168"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62" fillId="168"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62" fillId="169" borderId="0" applyNumberFormat="0" applyBorder="0" applyAlignment="0" applyProtection="0"/>
    <xf numFmtId="0" fontId="62" fillId="169"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62" fillId="169" borderId="0" applyNumberFormat="0" applyBorder="0" applyAlignment="0" applyProtection="0"/>
    <xf numFmtId="0" fontId="170" fillId="137" borderId="0" applyNumberFormat="0" applyBorder="0" applyAlignment="0" applyProtection="0"/>
    <xf numFmtId="0" fontId="133" fillId="171" borderId="0" applyNumberFormat="0" applyBorder="0" applyAlignment="0" applyProtection="0"/>
    <xf numFmtId="0" fontId="170" fillId="137" borderId="0" applyNumberFormat="0" applyBorder="0" applyAlignment="0" applyProtection="0"/>
    <xf numFmtId="0" fontId="62" fillId="169"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62" fillId="169"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1"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62" fillId="170" borderId="0" applyNumberFormat="0" applyBorder="0" applyAlignment="0" applyProtection="0"/>
    <xf numFmtId="0" fontId="62" fillId="170" borderId="0" applyNumberFormat="0" applyBorder="0" applyAlignment="0" applyProtection="0"/>
    <xf numFmtId="0" fontId="133" fillId="178" borderId="0" applyNumberFormat="0" applyBorder="0" applyAlignment="0" applyProtection="0"/>
    <xf numFmtId="0" fontId="103" fillId="175" borderId="0" applyNumberFormat="0" applyBorder="0" applyAlignment="0" applyProtection="0"/>
    <xf numFmtId="0" fontId="103" fillId="175" borderId="0" applyNumberFormat="0" applyBorder="0" applyAlignment="0" applyProtection="0"/>
    <xf numFmtId="0" fontId="67" fillId="175" borderId="0" applyNumberFormat="0" applyBorder="0" applyAlignment="0" applyProtection="0"/>
    <xf numFmtId="0" fontId="103" fillId="175" borderId="0" applyNumberFormat="0" applyBorder="0" applyAlignment="0" applyProtection="0"/>
    <xf numFmtId="0" fontId="67" fillId="175" borderId="0" applyNumberFormat="0" applyBorder="0" applyAlignment="0" applyProtection="0"/>
    <xf numFmtId="0" fontId="62" fillId="170" borderId="0" applyNumberFormat="0" applyBorder="0" applyAlignment="0" applyProtection="0"/>
    <xf numFmtId="0" fontId="67" fillId="175" borderId="0" applyNumberFormat="0" applyBorder="0" applyAlignment="0" applyProtection="0"/>
    <xf numFmtId="0" fontId="62" fillId="170" borderId="0" applyNumberFormat="0" applyBorder="0" applyAlignment="0" applyProtection="0"/>
    <xf numFmtId="0" fontId="170" fillId="140" borderId="0" applyNumberFormat="0" applyBorder="0" applyAlignment="0" applyProtection="0"/>
    <xf numFmtId="0" fontId="133" fillId="178" borderId="0" applyNumberFormat="0" applyBorder="0" applyAlignment="0" applyProtection="0"/>
    <xf numFmtId="0" fontId="170" fillId="140" borderId="0" applyNumberFormat="0" applyBorder="0" applyAlignment="0" applyProtection="0"/>
    <xf numFmtId="0" fontId="62" fillId="170"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62" fillId="170"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62" fillId="171" borderId="0" applyNumberFormat="0" applyBorder="0" applyAlignment="0" applyProtection="0"/>
    <xf numFmtId="0" fontId="62" fillId="171" borderId="0" applyNumberFormat="0" applyBorder="0" applyAlignment="0" applyProtection="0"/>
    <xf numFmtId="0" fontId="133" fillId="179" borderId="0" applyNumberFormat="0" applyBorder="0" applyAlignment="0" applyProtection="0"/>
    <xf numFmtId="0" fontId="103" fillId="176" borderId="0" applyNumberFormat="0" applyBorder="0" applyAlignment="0" applyProtection="0"/>
    <xf numFmtId="0" fontId="103" fillId="176" borderId="0" applyNumberFormat="0" applyBorder="0" applyAlignment="0" applyProtection="0"/>
    <xf numFmtId="0" fontId="67" fillId="176" borderId="0" applyNumberFormat="0" applyBorder="0" applyAlignment="0" applyProtection="0"/>
    <xf numFmtId="0" fontId="103" fillId="176" borderId="0" applyNumberFormat="0" applyBorder="0" applyAlignment="0" applyProtection="0"/>
    <xf numFmtId="0" fontId="67" fillId="176" borderId="0" applyNumberFormat="0" applyBorder="0" applyAlignment="0" applyProtection="0"/>
    <xf numFmtId="0" fontId="62" fillId="171" borderId="0" applyNumberFormat="0" applyBorder="0" applyAlignment="0" applyProtection="0"/>
    <xf numFmtId="0" fontId="67" fillId="176" borderId="0" applyNumberFormat="0" applyBorder="0" applyAlignment="0" applyProtection="0"/>
    <xf numFmtId="0" fontId="62" fillId="171" borderId="0" applyNumberFormat="0" applyBorder="0" applyAlignment="0" applyProtection="0"/>
    <xf numFmtId="0" fontId="170" fillId="143"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62" fillId="171"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62" fillId="171"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79"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62" fillId="172" borderId="0" applyNumberFormat="0" applyBorder="0" applyAlignment="0" applyProtection="0"/>
    <xf numFmtId="0" fontId="62" fillId="172" borderId="0" applyNumberFormat="0" applyBorder="0" applyAlignment="0" applyProtection="0"/>
    <xf numFmtId="0" fontId="133" fillId="193" borderId="0" applyNumberFormat="0" applyBorder="0" applyAlignment="0" applyProtection="0"/>
    <xf numFmtId="0" fontId="103" fillId="177" borderId="0" applyNumberFormat="0" applyBorder="0" applyAlignment="0" applyProtection="0"/>
    <xf numFmtId="0" fontId="103" fillId="177" borderId="0" applyNumberFormat="0" applyBorder="0" applyAlignment="0" applyProtection="0"/>
    <xf numFmtId="0" fontId="67" fillId="177" borderId="0" applyNumberFormat="0" applyBorder="0" applyAlignment="0" applyProtection="0"/>
    <xf numFmtId="0" fontId="103" fillId="177" borderId="0" applyNumberFormat="0" applyBorder="0" applyAlignment="0" applyProtection="0"/>
    <xf numFmtId="0" fontId="67" fillId="177" borderId="0" applyNumberFormat="0" applyBorder="0" applyAlignment="0" applyProtection="0"/>
    <xf numFmtId="0" fontId="62" fillId="172" borderId="0" applyNumberFormat="0" applyBorder="0" applyAlignment="0" applyProtection="0"/>
    <xf numFmtId="0" fontId="67" fillId="177" borderId="0" applyNumberFormat="0" applyBorder="0" applyAlignment="0" applyProtection="0"/>
    <xf numFmtId="0" fontId="62" fillId="172" borderId="0" applyNumberFormat="0" applyBorder="0" applyAlignment="0" applyProtection="0"/>
    <xf numFmtId="0" fontId="170" fillId="146" borderId="0" applyNumberFormat="0" applyBorder="0" applyAlignment="0" applyProtection="0"/>
    <xf numFmtId="0" fontId="133" fillId="193" borderId="0" applyNumberFormat="0" applyBorder="0" applyAlignment="0" applyProtection="0"/>
    <xf numFmtId="0" fontId="170" fillId="146" borderId="0" applyNumberFormat="0" applyBorder="0" applyAlignment="0" applyProtection="0"/>
    <xf numFmtId="0" fontId="62" fillId="172"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62" fillId="172"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93"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62" fillId="173" borderId="0" applyNumberFormat="0" applyBorder="0" applyAlignment="0" applyProtection="0"/>
    <xf numFmtId="0" fontId="62" fillId="173" borderId="0" applyNumberFormat="0" applyBorder="0" applyAlignment="0" applyProtection="0"/>
    <xf numFmtId="0" fontId="133" fillId="182" borderId="0" applyNumberFormat="0" applyBorder="0" applyAlignment="0" applyProtection="0"/>
    <xf numFmtId="0" fontId="103" fillId="178" borderId="0" applyNumberFormat="0" applyBorder="0" applyAlignment="0" applyProtection="0"/>
    <xf numFmtId="0" fontId="103" fillId="178" borderId="0" applyNumberFormat="0" applyBorder="0" applyAlignment="0" applyProtection="0"/>
    <xf numFmtId="0" fontId="67" fillId="178" borderId="0" applyNumberFormat="0" applyBorder="0" applyAlignment="0" applyProtection="0"/>
    <xf numFmtId="0" fontId="103" fillId="178" borderId="0" applyNumberFormat="0" applyBorder="0" applyAlignment="0" applyProtection="0"/>
    <xf numFmtId="0" fontId="67" fillId="178" borderId="0" applyNumberFormat="0" applyBorder="0" applyAlignment="0" applyProtection="0"/>
    <xf numFmtId="0" fontId="62" fillId="173" borderId="0" applyNumberFormat="0" applyBorder="0" applyAlignment="0" applyProtection="0"/>
    <xf numFmtId="0" fontId="67" fillId="178" borderId="0" applyNumberFormat="0" applyBorder="0" applyAlignment="0" applyProtection="0"/>
    <xf numFmtId="0" fontId="62" fillId="173" borderId="0" applyNumberFormat="0" applyBorder="0" applyAlignment="0" applyProtection="0"/>
    <xf numFmtId="0" fontId="170" fillId="148" borderId="0" applyNumberFormat="0" applyBorder="0" applyAlignment="0" applyProtection="0"/>
    <xf numFmtId="0" fontId="133" fillId="182" borderId="0" applyNumberFormat="0" applyBorder="0" applyAlignment="0" applyProtection="0"/>
    <xf numFmtId="0" fontId="170" fillId="148" borderId="0" applyNumberFormat="0" applyBorder="0" applyAlignment="0" applyProtection="0"/>
    <xf numFmtId="0" fontId="62" fillId="173"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62" fillId="173"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18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62" fillId="179" borderId="0" applyNumberFormat="0" applyBorder="0" applyAlignment="0" applyProtection="0"/>
    <xf numFmtId="0" fontId="62" fillId="179" borderId="0" applyNumberFormat="0" applyBorder="0" applyAlignment="0" applyProtection="0"/>
    <xf numFmtId="0" fontId="133" fillId="202" borderId="0" applyNumberFormat="0" applyBorder="0" applyAlignment="0" applyProtection="0"/>
    <xf numFmtId="0" fontId="103" fillId="174" borderId="0" applyNumberFormat="0" applyBorder="0" applyAlignment="0" applyProtection="0"/>
    <xf numFmtId="0" fontId="103" fillId="174" borderId="0" applyNumberFormat="0" applyBorder="0" applyAlignment="0" applyProtection="0"/>
    <xf numFmtId="0" fontId="67" fillId="174" borderId="0" applyNumberFormat="0" applyBorder="0" applyAlignment="0" applyProtection="0"/>
    <xf numFmtId="0" fontId="103" fillId="174" borderId="0" applyNumberFormat="0" applyBorder="0" applyAlignment="0" applyProtection="0"/>
    <xf numFmtId="0" fontId="67" fillId="174" borderId="0" applyNumberFormat="0" applyBorder="0" applyAlignment="0" applyProtection="0"/>
    <xf numFmtId="0" fontId="62" fillId="179" borderId="0" applyNumberFormat="0" applyBorder="0" applyAlignment="0" applyProtection="0"/>
    <xf numFmtId="0" fontId="67" fillId="174" borderId="0" applyNumberFormat="0" applyBorder="0" applyAlignment="0" applyProtection="0"/>
    <xf numFmtId="0" fontId="62" fillId="179" borderId="0" applyNumberFormat="0" applyBorder="0" applyAlignment="0" applyProtection="0"/>
    <xf numFmtId="0" fontId="170" fillId="135" borderId="0" applyNumberFormat="0" applyBorder="0" applyAlignment="0" applyProtection="0"/>
    <xf numFmtId="0" fontId="133" fillId="202" borderId="0" applyNumberFormat="0" applyBorder="0" applyAlignment="0" applyProtection="0"/>
    <xf numFmtId="0" fontId="170" fillId="135" borderId="0" applyNumberFormat="0" applyBorder="0" applyAlignment="0" applyProtection="0"/>
    <xf numFmtId="0" fontId="62" fillId="179"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62" fillId="179"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62" fillId="177" borderId="0" applyNumberFormat="0" applyBorder="0" applyAlignment="0" applyProtection="0"/>
    <xf numFmtId="0" fontId="62" fillId="17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62" fillId="177" borderId="0" applyNumberFormat="0" applyBorder="0" applyAlignment="0" applyProtection="0"/>
    <xf numFmtId="0" fontId="170" fillId="138" borderId="0" applyNumberFormat="0" applyBorder="0" applyAlignment="0" applyProtection="0"/>
    <xf numFmtId="0" fontId="133" fillId="187" borderId="0" applyNumberFormat="0" applyBorder="0" applyAlignment="0" applyProtection="0"/>
    <xf numFmtId="0" fontId="170" fillId="138" borderId="0" applyNumberFormat="0" applyBorder="0" applyAlignment="0" applyProtection="0"/>
    <xf numFmtId="0" fontId="62" fillId="17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62" fillId="17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62" fillId="174" borderId="0" applyNumberFormat="0" applyBorder="0" applyAlignment="0" applyProtection="0"/>
    <xf numFmtId="0" fontId="62" fillId="174" borderId="0" applyNumberFormat="0" applyBorder="0" applyAlignment="0" applyProtection="0"/>
    <xf numFmtId="0" fontId="133" fillId="178" borderId="0" applyNumberFormat="0" applyBorder="0" applyAlignment="0" applyProtection="0"/>
    <xf numFmtId="0" fontId="67" fillId="181" borderId="0" applyNumberFormat="0" applyBorder="0" applyAlignment="0" applyProtection="0"/>
    <xf numFmtId="0" fontId="62" fillId="174" borderId="0" applyNumberFormat="0" applyBorder="0" applyAlignment="0" applyProtection="0"/>
    <xf numFmtId="0" fontId="67" fillId="181" borderId="0" applyNumberFormat="0" applyBorder="0" applyAlignment="0" applyProtection="0"/>
    <xf numFmtId="0" fontId="62" fillId="174" borderId="0" applyNumberFormat="0" applyBorder="0" applyAlignment="0" applyProtection="0"/>
    <xf numFmtId="0" fontId="170" fillId="141" borderId="0" applyNumberFormat="0" applyBorder="0" applyAlignment="0" applyProtection="0"/>
    <xf numFmtId="0" fontId="133" fillId="178" borderId="0" applyNumberFormat="0" applyBorder="0" applyAlignment="0" applyProtection="0"/>
    <xf numFmtId="0" fontId="62" fillId="174"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62" fillId="174"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62" fillId="171" borderId="0" applyNumberFormat="0" applyBorder="0" applyAlignment="0" applyProtection="0"/>
    <xf numFmtId="0" fontId="62" fillId="171" borderId="0" applyNumberFormat="0" applyBorder="0" applyAlignment="0" applyProtection="0"/>
    <xf numFmtId="0" fontId="133" fillId="203" borderId="0" applyNumberFormat="0" applyBorder="0" applyAlignment="0" applyProtection="0"/>
    <xf numFmtId="0" fontId="103" fillId="182" borderId="0" applyNumberFormat="0" applyBorder="0" applyAlignment="0" applyProtection="0"/>
    <xf numFmtId="0" fontId="103" fillId="182" borderId="0" applyNumberFormat="0" applyBorder="0" applyAlignment="0" applyProtection="0"/>
    <xf numFmtId="0" fontId="67" fillId="182" borderId="0" applyNumberFormat="0" applyBorder="0" applyAlignment="0" applyProtection="0"/>
    <xf numFmtId="0" fontId="103" fillId="182" borderId="0" applyNumberFormat="0" applyBorder="0" applyAlignment="0" applyProtection="0"/>
    <xf numFmtId="0" fontId="67" fillId="182" borderId="0" applyNumberFormat="0" applyBorder="0" applyAlignment="0" applyProtection="0"/>
    <xf numFmtId="0" fontId="62" fillId="171" borderId="0" applyNumberFormat="0" applyBorder="0" applyAlignment="0" applyProtection="0"/>
    <xf numFmtId="0" fontId="67" fillId="182" borderId="0" applyNumberFormat="0" applyBorder="0" applyAlignment="0" applyProtection="0"/>
    <xf numFmtId="0" fontId="62" fillId="171" borderId="0" applyNumberFormat="0" applyBorder="0" applyAlignment="0" applyProtection="0"/>
    <xf numFmtId="0" fontId="170" fillId="144" borderId="0" applyNumberFormat="0" applyBorder="0" applyAlignment="0" applyProtection="0"/>
    <xf numFmtId="0" fontId="133" fillId="203" borderId="0" applyNumberFormat="0" applyBorder="0" applyAlignment="0" applyProtection="0"/>
    <xf numFmtId="0" fontId="170" fillId="144" borderId="0" applyNumberFormat="0" applyBorder="0" applyAlignment="0" applyProtection="0"/>
    <xf numFmtId="0" fontId="62" fillId="171"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62" fillId="171"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62" fillId="179" borderId="0" applyNumberFormat="0" applyBorder="0" applyAlignment="0" applyProtection="0"/>
    <xf numFmtId="0" fontId="62" fillId="179" borderId="0" applyNumberFormat="0" applyBorder="0" applyAlignment="0" applyProtection="0"/>
    <xf numFmtId="0" fontId="133" fillId="204" borderId="0" applyNumberFormat="0" applyBorder="0" applyAlignment="0" applyProtection="0"/>
    <xf numFmtId="0" fontId="103" fillId="177" borderId="0" applyNumberFormat="0" applyBorder="0" applyAlignment="0" applyProtection="0"/>
    <xf numFmtId="0" fontId="103" fillId="177" borderId="0" applyNumberFormat="0" applyBorder="0" applyAlignment="0" applyProtection="0"/>
    <xf numFmtId="0" fontId="67" fillId="177" borderId="0" applyNumberFormat="0" applyBorder="0" applyAlignment="0" applyProtection="0"/>
    <xf numFmtId="0" fontId="103" fillId="177" borderId="0" applyNumberFormat="0" applyBorder="0" applyAlignment="0" applyProtection="0"/>
    <xf numFmtId="0" fontId="67" fillId="177" borderId="0" applyNumberFormat="0" applyBorder="0" applyAlignment="0" applyProtection="0"/>
    <xf numFmtId="0" fontId="62" fillId="179" borderId="0" applyNumberFormat="0" applyBorder="0" applyAlignment="0" applyProtection="0"/>
    <xf numFmtId="0" fontId="67" fillId="177" borderId="0" applyNumberFormat="0" applyBorder="0" applyAlignment="0" applyProtection="0"/>
    <xf numFmtId="0" fontId="62" fillId="179" borderId="0" applyNumberFormat="0" applyBorder="0" applyAlignment="0" applyProtection="0"/>
    <xf numFmtId="0" fontId="170" fillId="147" borderId="0" applyNumberFormat="0" applyBorder="0" applyAlignment="0" applyProtection="0"/>
    <xf numFmtId="0" fontId="133" fillId="204" borderId="0" applyNumberFormat="0" applyBorder="0" applyAlignment="0" applyProtection="0"/>
    <xf numFmtId="0" fontId="170" fillId="147" borderId="0" applyNumberFormat="0" applyBorder="0" applyAlignment="0" applyProtection="0"/>
    <xf numFmtId="0" fontId="62" fillId="179"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62" fillId="179"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204"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62" fillId="180" borderId="0" applyNumberFormat="0" applyBorder="0" applyAlignment="0" applyProtection="0"/>
    <xf numFmtId="0" fontId="62" fillId="180"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62" fillId="180" borderId="0" applyNumberFormat="0" applyBorder="0" applyAlignment="0" applyProtection="0"/>
    <xf numFmtId="0" fontId="170" fillId="149" borderId="0" applyNumberFormat="0" applyBorder="0" applyAlignment="0" applyProtection="0"/>
    <xf numFmtId="0" fontId="133" fillId="188" borderId="0" applyNumberFormat="0" applyBorder="0" applyAlignment="0" applyProtection="0"/>
    <xf numFmtId="0" fontId="170" fillId="149" borderId="0" applyNumberFormat="0" applyBorder="0" applyAlignment="0" applyProtection="0"/>
    <xf numFmtId="0" fontId="62" fillId="180"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62" fillId="180"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3" fillId="188" borderId="0" applyNumberFormat="0" applyBorder="0" applyAlignment="0" applyProtection="0"/>
    <xf numFmtId="0" fontId="135" fillId="202" borderId="0" applyNumberFormat="0" applyBorder="0" applyAlignment="0" applyProtection="0"/>
    <xf numFmtId="0" fontId="135" fillId="202" borderId="0" applyNumberFormat="0" applyBorder="0" applyAlignment="0" applyProtection="0"/>
    <xf numFmtId="0" fontId="135" fillId="202" borderId="0" applyNumberFormat="0" applyBorder="0" applyAlignment="0" applyProtection="0"/>
    <xf numFmtId="0" fontId="135" fillId="202" borderId="0" applyNumberFormat="0" applyBorder="0" applyAlignment="0" applyProtection="0"/>
    <xf numFmtId="0" fontId="135" fillId="202" borderId="0" applyNumberFormat="0" applyBorder="0" applyAlignment="0" applyProtection="0"/>
    <xf numFmtId="0" fontId="135" fillId="202" borderId="0" applyNumberFormat="0" applyBorder="0" applyAlignment="0" applyProtection="0"/>
    <xf numFmtId="0" fontId="135" fillId="202" borderId="0" applyNumberFormat="0" applyBorder="0" applyAlignment="0" applyProtection="0"/>
    <xf numFmtId="0" fontId="135" fillId="202" borderId="0" applyNumberFormat="0" applyBorder="0" applyAlignment="0" applyProtection="0"/>
    <xf numFmtId="0" fontId="135" fillId="202" borderId="0" applyNumberFormat="0" applyBorder="0" applyAlignment="0" applyProtection="0"/>
    <xf numFmtId="0" fontId="70" fillId="183" borderId="0" applyNumberFormat="0" applyBorder="0" applyAlignment="0" applyProtection="0"/>
    <xf numFmtId="0" fontId="70" fillId="183" borderId="0" applyNumberFormat="0" applyBorder="0" applyAlignment="0" applyProtection="0"/>
    <xf numFmtId="0" fontId="135" fillId="202" borderId="0" applyNumberFormat="0" applyBorder="0" applyAlignment="0" applyProtection="0"/>
    <xf numFmtId="0" fontId="70" fillId="174" borderId="0" applyNumberFormat="0" applyBorder="0" applyAlignment="0" applyProtection="0"/>
    <xf numFmtId="0" fontId="70" fillId="174" borderId="0" applyNumberFormat="0" applyBorder="0" applyAlignment="0" applyProtection="0"/>
    <xf numFmtId="0" fontId="71" fillId="174" borderId="0" applyNumberFormat="0" applyBorder="0" applyAlignment="0" applyProtection="0"/>
    <xf numFmtId="0" fontId="70" fillId="174" borderId="0" applyNumberFormat="0" applyBorder="0" applyAlignment="0" applyProtection="0"/>
    <xf numFmtId="0" fontId="71" fillId="174" borderId="0" applyNumberFormat="0" applyBorder="0" applyAlignment="0" applyProtection="0"/>
    <xf numFmtId="0" fontId="70" fillId="183" borderId="0" applyNumberFormat="0" applyBorder="0" applyAlignment="0" applyProtection="0"/>
    <xf numFmtId="0" fontId="71" fillId="174" borderId="0" applyNumberFormat="0" applyBorder="0" applyAlignment="0" applyProtection="0"/>
    <xf numFmtId="0" fontId="70" fillId="183" borderId="0" applyNumberFormat="0" applyBorder="0" applyAlignment="0" applyProtection="0"/>
    <xf numFmtId="0" fontId="135" fillId="202" borderId="0" applyNumberFormat="0" applyBorder="0" applyAlignment="0" applyProtection="0"/>
    <xf numFmtId="0" fontId="70" fillId="183" borderId="0" applyNumberFormat="0" applyBorder="0" applyAlignment="0" applyProtection="0"/>
    <xf numFmtId="0" fontId="135" fillId="202" borderId="0" applyNumberFormat="0" applyBorder="0" applyAlignment="0" applyProtection="0"/>
    <xf numFmtId="0" fontId="135" fillId="202" borderId="0" applyNumberFormat="0" applyBorder="0" applyAlignment="0" applyProtection="0"/>
    <xf numFmtId="0" fontId="70" fillId="183" borderId="0" applyNumberFormat="0" applyBorder="0" applyAlignment="0" applyProtection="0"/>
    <xf numFmtId="0" fontId="135" fillId="202" borderId="0" applyNumberFormat="0" applyBorder="0" applyAlignment="0" applyProtection="0"/>
    <xf numFmtId="0" fontId="135" fillId="202" borderId="0" applyNumberFormat="0" applyBorder="0" applyAlignment="0" applyProtection="0"/>
    <xf numFmtId="0" fontId="135" fillId="202" borderId="0" applyNumberFormat="0" applyBorder="0" applyAlignment="0" applyProtection="0"/>
    <xf numFmtId="0" fontId="135" fillId="202" borderId="0" applyNumberFormat="0" applyBorder="0" applyAlignment="0" applyProtection="0"/>
    <xf numFmtId="0" fontId="135" fillId="202" borderId="0" applyNumberFormat="0" applyBorder="0" applyAlignment="0" applyProtection="0"/>
    <xf numFmtId="0" fontId="135" fillId="187" borderId="0" applyNumberFormat="0" applyBorder="0" applyAlignment="0" applyProtection="0"/>
    <xf numFmtId="0" fontId="135" fillId="187" borderId="0" applyNumberFormat="0" applyBorder="0" applyAlignment="0" applyProtection="0"/>
    <xf numFmtId="0" fontId="135" fillId="187" borderId="0" applyNumberFormat="0" applyBorder="0" applyAlignment="0" applyProtection="0"/>
    <xf numFmtId="0" fontId="135" fillId="187" borderId="0" applyNumberFormat="0" applyBorder="0" applyAlignment="0" applyProtection="0"/>
    <xf numFmtId="0" fontId="135" fillId="187" borderId="0" applyNumberFormat="0" applyBorder="0" applyAlignment="0" applyProtection="0"/>
    <xf numFmtId="0" fontId="135" fillId="187" borderId="0" applyNumberFormat="0" applyBorder="0" applyAlignment="0" applyProtection="0"/>
    <xf numFmtId="0" fontId="135" fillId="187" borderId="0" applyNumberFormat="0" applyBorder="0" applyAlignment="0" applyProtection="0"/>
    <xf numFmtId="0" fontId="135" fillId="187" borderId="0" applyNumberFormat="0" applyBorder="0" applyAlignment="0" applyProtection="0"/>
    <xf numFmtId="0" fontId="70" fillId="177" borderId="0" applyNumberFormat="0" applyBorder="0" applyAlignment="0" applyProtection="0"/>
    <xf numFmtId="0" fontId="70" fillId="177" borderId="0" applyNumberFormat="0" applyBorder="0" applyAlignment="0" applyProtection="0"/>
    <xf numFmtId="0" fontId="135" fillId="187" borderId="0" applyNumberFormat="0" applyBorder="0" applyAlignment="0" applyProtection="0"/>
    <xf numFmtId="0" fontId="135" fillId="187" borderId="0" applyNumberFormat="0" applyBorder="0" applyAlignment="0" applyProtection="0"/>
    <xf numFmtId="0" fontId="135" fillId="187" borderId="0" applyNumberFormat="0" applyBorder="0" applyAlignment="0" applyProtection="0"/>
    <xf numFmtId="0" fontId="70" fillId="177" borderId="0" applyNumberFormat="0" applyBorder="0" applyAlignment="0" applyProtection="0"/>
    <xf numFmtId="0" fontId="135" fillId="187" borderId="0" applyNumberFormat="0" applyBorder="0" applyAlignment="0" applyProtection="0"/>
    <xf numFmtId="0" fontId="70" fillId="177" borderId="0" applyNumberFormat="0" applyBorder="0" applyAlignment="0" applyProtection="0"/>
    <xf numFmtId="0" fontId="135" fillId="187" borderId="0" applyNumberFormat="0" applyBorder="0" applyAlignment="0" applyProtection="0"/>
    <xf numFmtId="0" fontId="135" fillId="187" borderId="0" applyNumberFormat="0" applyBorder="0" applyAlignment="0" applyProtection="0"/>
    <xf numFmtId="0" fontId="70" fillId="177" borderId="0" applyNumberFormat="0" applyBorder="0" applyAlignment="0" applyProtection="0"/>
    <xf numFmtId="0" fontId="135" fillId="187" borderId="0" applyNumberFormat="0" applyBorder="0" applyAlignment="0" applyProtection="0"/>
    <xf numFmtId="0" fontId="135" fillId="187" borderId="0" applyNumberFormat="0" applyBorder="0" applyAlignment="0" applyProtection="0"/>
    <xf numFmtId="0" fontId="135" fillId="187" borderId="0" applyNumberFormat="0" applyBorder="0" applyAlignment="0" applyProtection="0"/>
    <xf numFmtId="0" fontId="135" fillId="187" borderId="0" applyNumberFormat="0" applyBorder="0" applyAlignment="0" applyProtection="0"/>
    <xf numFmtId="0" fontId="135" fillId="187"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70" fillId="174" borderId="0" applyNumberFormat="0" applyBorder="0" applyAlignment="0" applyProtection="0"/>
    <xf numFmtId="0" fontId="70" fillId="174" borderId="0" applyNumberFormat="0" applyBorder="0" applyAlignment="0" applyProtection="0"/>
    <xf numFmtId="0" fontId="135" fillId="191" borderId="0" applyNumberFormat="0" applyBorder="0" applyAlignment="0" applyProtection="0"/>
    <xf numFmtId="0" fontId="70" fillId="181" borderId="0" applyNumberFormat="0" applyBorder="0" applyAlignment="0" applyProtection="0"/>
    <xf numFmtId="0" fontId="70" fillId="181" borderId="0" applyNumberFormat="0" applyBorder="0" applyAlignment="0" applyProtection="0"/>
    <xf numFmtId="0" fontId="71" fillId="181" borderId="0" applyNumberFormat="0" applyBorder="0" applyAlignment="0" applyProtection="0"/>
    <xf numFmtId="0" fontId="70" fillId="181" borderId="0" applyNumberFormat="0" applyBorder="0" applyAlignment="0" applyProtection="0"/>
    <xf numFmtId="0" fontId="71" fillId="181" borderId="0" applyNumberFormat="0" applyBorder="0" applyAlignment="0" applyProtection="0"/>
    <xf numFmtId="0" fontId="70" fillId="174" borderId="0" applyNumberFormat="0" applyBorder="0" applyAlignment="0" applyProtection="0"/>
    <xf numFmtId="0" fontId="71" fillId="181" borderId="0" applyNumberFormat="0" applyBorder="0" applyAlignment="0" applyProtection="0"/>
    <xf numFmtId="0" fontId="70" fillId="174" borderId="0" applyNumberFormat="0" applyBorder="0" applyAlignment="0" applyProtection="0"/>
    <xf numFmtId="0" fontId="135" fillId="191" borderId="0" applyNumberFormat="0" applyBorder="0" applyAlignment="0" applyProtection="0"/>
    <xf numFmtId="0" fontId="70" fillId="174"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70" fillId="174"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70" fillId="184" borderId="0" applyNumberFormat="0" applyBorder="0" applyAlignment="0" applyProtection="0"/>
    <xf numFmtId="0" fontId="70" fillId="184"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70" fillId="184" borderId="0" applyNumberFormat="0" applyBorder="0" applyAlignment="0" applyProtection="0"/>
    <xf numFmtId="0" fontId="135" fillId="205" borderId="0" applyNumberFormat="0" applyBorder="0" applyAlignment="0" applyProtection="0"/>
    <xf numFmtId="0" fontId="70" fillId="184"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70" fillId="184"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192" borderId="0" applyNumberFormat="0" applyBorder="0" applyAlignment="0" applyProtection="0"/>
    <xf numFmtId="0" fontId="135" fillId="192" borderId="0" applyNumberFormat="0" applyBorder="0" applyAlignment="0" applyProtection="0"/>
    <xf numFmtId="0" fontId="135" fillId="192" borderId="0" applyNumberFormat="0" applyBorder="0" applyAlignment="0" applyProtection="0"/>
    <xf numFmtId="0" fontId="135" fillId="192" borderId="0" applyNumberFormat="0" applyBorder="0" applyAlignment="0" applyProtection="0"/>
    <xf numFmtId="0" fontId="135" fillId="192" borderId="0" applyNumberFormat="0" applyBorder="0" applyAlignment="0" applyProtection="0"/>
    <xf numFmtId="0" fontId="135" fillId="192" borderId="0" applyNumberFormat="0" applyBorder="0" applyAlignment="0" applyProtection="0"/>
    <xf numFmtId="0" fontId="135" fillId="192" borderId="0" applyNumberFormat="0" applyBorder="0" applyAlignment="0" applyProtection="0"/>
    <xf numFmtId="0" fontId="135" fillId="192" borderId="0" applyNumberFormat="0" applyBorder="0" applyAlignment="0" applyProtection="0"/>
    <xf numFmtId="0" fontId="70" fillId="185" borderId="0" applyNumberFormat="0" applyBorder="0" applyAlignment="0" applyProtection="0"/>
    <xf numFmtId="0" fontId="70" fillId="185" borderId="0" applyNumberFormat="0" applyBorder="0" applyAlignment="0" applyProtection="0"/>
    <xf numFmtId="0" fontId="135" fillId="192" borderId="0" applyNumberFormat="0" applyBorder="0" applyAlignment="0" applyProtection="0"/>
    <xf numFmtId="0" fontId="135" fillId="192" borderId="0" applyNumberFormat="0" applyBorder="0" applyAlignment="0" applyProtection="0"/>
    <xf numFmtId="0" fontId="135" fillId="192" borderId="0" applyNumberFormat="0" applyBorder="0" applyAlignment="0" applyProtection="0"/>
    <xf numFmtId="0" fontId="70" fillId="185" borderId="0" applyNumberFormat="0" applyBorder="0" applyAlignment="0" applyProtection="0"/>
    <xf numFmtId="0" fontId="135" fillId="192" borderId="0" applyNumberFormat="0" applyBorder="0" applyAlignment="0" applyProtection="0"/>
    <xf numFmtId="0" fontId="70" fillId="185" borderId="0" applyNumberFormat="0" applyBorder="0" applyAlignment="0" applyProtection="0"/>
    <xf numFmtId="0" fontId="135" fillId="192" borderId="0" applyNumberFormat="0" applyBorder="0" applyAlignment="0" applyProtection="0"/>
    <xf numFmtId="0" fontId="135" fillId="192" borderId="0" applyNumberFormat="0" applyBorder="0" applyAlignment="0" applyProtection="0"/>
    <xf numFmtId="0" fontId="70" fillId="185" borderId="0" applyNumberFormat="0" applyBorder="0" applyAlignment="0" applyProtection="0"/>
    <xf numFmtId="0" fontId="135" fillId="192" borderId="0" applyNumberFormat="0" applyBorder="0" applyAlignment="0" applyProtection="0"/>
    <xf numFmtId="0" fontId="135" fillId="192" borderId="0" applyNumberFormat="0" applyBorder="0" applyAlignment="0" applyProtection="0"/>
    <xf numFmtId="0" fontId="135" fillId="192" borderId="0" applyNumberFormat="0" applyBorder="0" applyAlignment="0" applyProtection="0"/>
    <xf numFmtId="0" fontId="135" fillId="192" borderId="0" applyNumberFormat="0" applyBorder="0" applyAlignment="0" applyProtection="0"/>
    <xf numFmtId="0" fontId="135" fillId="192"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6" borderId="0" applyNumberFormat="0" applyBorder="0" applyAlignment="0" applyProtection="0"/>
    <xf numFmtId="0" fontId="70" fillId="18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6" borderId="0" applyNumberFormat="0" applyBorder="0" applyAlignment="0" applyProtection="0"/>
    <xf numFmtId="0" fontId="135" fillId="206" borderId="0" applyNumberFormat="0" applyBorder="0" applyAlignment="0" applyProtection="0"/>
    <xf numFmtId="0" fontId="70" fillId="18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76" fillId="170" borderId="0" applyNumberFormat="0" applyBorder="0" applyAlignment="0" applyProtection="0"/>
    <xf numFmtId="0" fontId="76" fillId="170"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76" fillId="170" borderId="0" applyNumberFormat="0" applyBorder="0" applyAlignment="0" applyProtection="0"/>
    <xf numFmtId="0" fontId="62" fillId="193" borderId="0" applyNumberFormat="0" applyBorder="0" applyAlignment="0" applyProtection="0"/>
    <xf numFmtId="0" fontId="76" fillId="170"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76" fillId="170"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62" fillId="193" borderId="0" applyNumberFormat="0" applyBorder="0" applyAlignment="0" applyProtection="0"/>
    <xf numFmtId="0" fontId="112" fillId="181" borderId="60" applyNumberFormat="0" applyAlignment="0" applyProtection="0"/>
    <xf numFmtId="0" fontId="112" fillId="181" borderId="60" applyNumberFormat="0" applyAlignment="0" applyProtection="0"/>
    <xf numFmtId="0" fontId="112" fillId="181" borderId="60" applyNumberFormat="0" applyAlignment="0" applyProtection="0"/>
    <xf numFmtId="0" fontId="112" fillId="181" borderId="60" applyNumberFormat="0" applyAlignment="0" applyProtection="0"/>
    <xf numFmtId="0" fontId="112" fillId="181" borderId="60" applyNumberFormat="0" applyAlignment="0" applyProtection="0"/>
    <xf numFmtId="0" fontId="112" fillId="181" borderId="60" applyNumberFormat="0" applyAlignment="0" applyProtection="0"/>
    <xf numFmtId="0" fontId="112" fillId="181" borderId="60" applyNumberFormat="0" applyAlignment="0" applyProtection="0"/>
    <xf numFmtId="0" fontId="112" fillId="181" borderId="60" applyNumberFormat="0" applyAlignment="0" applyProtection="0"/>
    <xf numFmtId="0" fontId="112" fillId="181" borderId="60" applyNumberFormat="0" applyAlignment="0" applyProtection="0"/>
    <xf numFmtId="0" fontId="112" fillId="181" borderId="60" applyNumberFormat="0" applyAlignment="0" applyProtection="0"/>
    <xf numFmtId="0" fontId="123" fillId="188" borderId="14" applyNumberFormat="0" applyAlignment="0" applyProtection="0"/>
    <xf numFmtId="0" fontId="123" fillId="188" borderId="14" applyNumberFormat="0" applyAlignment="0" applyProtection="0"/>
    <xf numFmtId="0" fontId="112" fillId="181" borderId="60" applyNumberFormat="0" applyAlignment="0" applyProtection="0"/>
    <xf numFmtId="0" fontId="136" fillId="187" borderId="12" applyNumberFormat="0" applyAlignment="0" applyProtection="0"/>
    <xf numFmtId="0" fontId="136" fillId="187" borderId="12" applyNumberFormat="0" applyAlignment="0" applyProtection="0"/>
    <xf numFmtId="0" fontId="77" fillId="187" borderId="12" applyNumberFormat="0" applyAlignment="0" applyProtection="0"/>
    <xf numFmtId="0" fontId="136" fillId="187" borderId="12" applyNumberFormat="0" applyAlignment="0" applyProtection="0"/>
    <xf numFmtId="0" fontId="77" fillId="187" borderId="12" applyNumberFormat="0" applyAlignment="0" applyProtection="0"/>
    <xf numFmtId="0" fontId="123" fillId="188" borderId="14" applyNumberFormat="0" applyAlignment="0" applyProtection="0"/>
    <xf numFmtId="0" fontId="77" fillId="187" borderId="12" applyNumberFormat="0" applyAlignment="0" applyProtection="0"/>
    <xf numFmtId="0" fontId="123" fillId="188" borderId="14" applyNumberFormat="0" applyAlignment="0" applyProtection="0"/>
    <xf numFmtId="0" fontId="112" fillId="181" borderId="60" applyNumberFormat="0" applyAlignment="0" applyProtection="0"/>
    <xf numFmtId="0" fontId="123" fillId="188" borderId="14" applyNumberFormat="0" applyAlignment="0" applyProtection="0"/>
    <xf numFmtId="0" fontId="112" fillId="181" borderId="60" applyNumberFormat="0" applyAlignment="0" applyProtection="0"/>
    <xf numFmtId="0" fontId="112" fillId="181" borderId="60" applyNumberFormat="0" applyAlignment="0" applyProtection="0"/>
    <xf numFmtId="0" fontId="123" fillId="188" borderId="14" applyNumberFormat="0" applyAlignment="0" applyProtection="0"/>
    <xf numFmtId="0" fontId="112" fillId="181" borderId="60" applyNumberFormat="0" applyAlignment="0" applyProtection="0"/>
    <xf numFmtId="0" fontId="112" fillId="181" borderId="60" applyNumberFormat="0" applyAlignment="0" applyProtection="0"/>
    <xf numFmtId="0" fontId="112" fillId="181" borderId="60" applyNumberFormat="0" applyAlignment="0" applyProtection="0"/>
    <xf numFmtId="0" fontId="112" fillId="181" borderId="60" applyNumberFormat="0" applyAlignment="0" applyProtection="0"/>
    <xf numFmtId="0" fontId="112" fillId="181" borderId="60" applyNumberFormat="0" applyAlignment="0" applyProtection="0"/>
    <xf numFmtId="0" fontId="112" fillId="181" borderId="60" applyNumberFormat="0" applyAlignment="0" applyProtection="0"/>
    <xf numFmtId="0" fontId="112" fillId="181" borderId="60" applyNumberFormat="0" applyAlignment="0" applyProtection="0"/>
    <xf numFmtId="0" fontId="112" fillId="181" borderId="60" applyNumberFormat="0" applyAlignment="0" applyProtection="0"/>
    <xf numFmtId="0" fontId="112" fillId="181" borderId="60" applyNumberFormat="0" applyAlignment="0" applyProtection="0"/>
    <xf numFmtId="0" fontId="112" fillId="181" borderId="60" applyNumberFormat="0" applyAlignment="0" applyProtection="0"/>
    <xf numFmtId="0" fontId="137" fillId="205" borderId="61" applyNumberFormat="0" applyAlignment="0" applyProtection="0"/>
    <xf numFmtId="0" fontId="137" fillId="205" borderId="61" applyNumberFormat="0" applyAlignment="0" applyProtection="0"/>
    <xf numFmtId="0" fontId="137" fillId="205" borderId="61" applyNumberFormat="0" applyAlignment="0" applyProtection="0"/>
    <xf numFmtId="0" fontId="137" fillId="205" borderId="61" applyNumberFormat="0" applyAlignment="0" applyProtection="0"/>
    <xf numFmtId="0" fontId="137" fillId="205" borderId="61" applyNumberFormat="0" applyAlignment="0" applyProtection="0"/>
    <xf numFmtId="0" fontId="137" fillId="205" borderId="61" applyNumberFormat="0" applyAlignment="0" applyProtection="0"/>
    <xf numFmtId="0" fontId="137" fillId="205" borderId="61" applyNumberFormat="0" applyAlignment="0" applyProtection="0"/>
    <xf numFmtId="0" fontId="137" fillId="205" borderId="61" applyNumberFormat="0" applyAlignment="0" applyProtection="0"/>
    <xf numFmtId="0" fontId="137" fillId="205" borderId="61" applyNumberFormat="0" applyAlignment="0" applyProtection="0"/>
    <xf numFmtId="0" fontId="81" fillId="189" borderId="17" applyNumberFormat="0" applyAlignment="0" applyProtection="0"/>
    <xf numFmtId="0" fontId="81" fillId="189" borderId="17" applyNumberFormat="0" applyAlignment="0" applyProtection="0"/>
    <xf numFmtId="0" fontId="137" fillId="205" borderId="61" applyNumberFormat="0" applyAlignment="0" applyProtection="0"/>
    <xf numFmtId="0" fontId="81" fillId="176" borderId="15" applyNumberFormat="0" applyAlignment="0" applyProtection="0"/>
    <xf numFmtId="0" fontId="81" fillId="176" borderId="15" applyNumberFormat="0" applyAlignment="0" applyProtection="0"/>
    <xf numFmtId="0" fontId="79" fillId="176" borderId="15" applyNumberFormat="0" applyAlignment="0" applyProtection="0"/>
    <xf numFmtId="0" fontId="81" fillId="176" borderId="15" applyNumberFormat="0" applyAlignment="0" applyProtection="0"/>
    <xf numFmtId="0" fontId="79" fillId="176" borderId="15" applyNumberFormat="0" applyAlignment="0" applyProtection="0"/>
    <xf numFmtId="0" fontId="81" fillId="189" borderId="17" applyNumberFormat="0" applyAlignment="0" applyProtection="0"/>
    <xf numFmtId="0" fontId="79" fillId="176" borderId="15" applyNumberFormat="0" applyAlignment="0" applyProtection="0"/>
    <xf numFmtId="0" fontId="81" fillId="189" borderId="17" applyNumberFormat="0" applyAlignment="0" applyProtection="0"/>
    <xf numFmtId="0" fontId="137" fillId="205" borderId="61" applyNumberFormat="0" applyAlignment="0" applyProtection="0"/>
    <xf numFmtId="0" fontId="81" fillId="189" borderId="17" applyNumberFormat="0" applyAlignment="0" applyProtection="0"/>
    <xf numFmtId="0" fontId="137" fillId="205" borderId="61" applyNumberFormat="0" applyAlignment="0" applyProtection="0"/>
    <xf numFmtId="0" fontId="137" fillId="205" borderId="61" applyNumberFormat="0" applyAlignment="0" applyProtection="0"/>
    <xf numFmtId="0" fontId="81" fillId="189" borderId="17" applyNumberFormat="0" applyAlignment="0" applyProtection="0"/>
    <xf numFmtId="0" fontId="137" fillId="205" borderId="61" applyNumberFormat="0" applyAlignment="0" applyProtection="0"/>
    <xf numFmtId="0" fontId="137" fillId="205" borderId="61" applyNumberFormat="0" applyAlignment="0" applyProtection="0"/>
    <xf numFmtId="0" fontId="137" fillId="205" borderId="61" applyNumberFormat="0" applyAlignment="0" applyProtection="0"/>
    <xf numFmtId="0" fontId="137" fillId="205" borderId="61" applyNumberFormat="0" applyAlignment="0" applyProtection="0"/>
    <xf numFmtId="0" fontId="137" fillId="205" borderId="61" applyNumberFormat="0" applyAlignment="0" applyProtection="0"/>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70" fillId="190" borderId="0" applyNumberFormat="0" applyBorder="0" applyAlignment="0" applyProtection="0"/>
    <xf numFmtId="0" fontId="70" fillId="190" borderId="0" applyNumberFormat="0" applyBorder="0" applyAlignment="0" applyProtection="0"/>
    <xf numFmtId="0" fontId="135" fillId="207" borderId="0" applyNumberFormat="0" applyBorder="0" applyAlignment="0" applyProtection="0"/>
    <xf numFmtId="0" fontId="70" fillId="186" borderId="0" applyNumberFormat="0" applyBorder="0" applyAlignment="0" applyProtection="0"/>
    <xf numFmtId="0" fontId="70" fillId="186" borderId="0" applyNumberFormat="0" applyBorder="0" applyAlignment="0" applyProtection="0"/>
    <xf numFmtId="0" fontId="71" fillId="186" borderId="0" applyNumberFormat="0" applyBorder="0" applyAlignment="0" applyProtection="0"/>
    <xf numFmtId="0" fontId="70" fillId="186" borderId="0" applyNumberFormat="0" applyBorder="0" applyAlignment="0" applyProtection="0"/>
    <xf numFmtId="0" fontId="71" fillId="186" borderId="0" applyNumberFormat="0" applyBorder="0" applyAlignment="0" applyProtection="0"/>
    <xf numFmtId="0" fontId="70" fillId="190" borderId="0" applyNumberFormat="0" applyBorder="0" applyAlignment="0" applyProtection="0"/>
    <xf numFmtId="0" fontId="71" fillId="186" borderId="0" applyNumberFormat="0" applyBorder="0" applyAlignment="0" applyProtection="0"/>
    <xf numFmtId="0" fontId="70" fillId="190"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70" fillId="190"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70" fillId="190"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70" fillId="191" borderId="0" applyNumberFormat="0" applyBorder="0" applyAlignment="0" applyProtection="0"/>
    <xf numFmtId="0" fontId="70" fillId="191"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70" fillId="191" borderId="0" applyNumberFormat="0" applyBorder="0" applyAlignment="0" applyProtection="0"/>
    <xf numFmtId="0" fontId="135" fillId="190" borderId="0" applyNumberFormat="0" applyBorder="0" applyAlignment="0" applyProtection="0"/>
    <xf numFmtId="0" fontId="70" fillId="191"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70" fillId="191"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70" fillId="181" borderId="0" applyNumberFormat="0" applyBorder="0" applyAlignment="0" applyProtection="0"/>
    <xf numFmtId="0" fontId="70" fillId="181" borderId="0" applyNumberFormat="0" applyBorder="0" applyAlignment="0" applyProtection="0"/>
    <xf numFmtId="0" fontId="135" fillId="191" borderId="0" applyNumberFormat="0" applyBorder="0" applyAlignment="0" applyProtection="0"/>
    <xf numFmtId="0" fontId="70" fillId="193" borderId="0" applyNumberFormat="0" applyBorder="0" applyAlignment="0" applyProtection="0"/>
    <xf numFmtId="0" fontId="70" fillId="193" borderId="0" applyNumberFormat="0" applyBorder="0" applyAlignment="0" applyProtection="0"/>
    <xf numFmtId="0" fontId="71" fillId="193" borderId="0" applyNumberFormat="0" applyBorder="0" applyAlignment="0" applyProtection="0"/>
    <xf numFmtId="0" fontId="70" fillId="193" borderId="0" applyNumberFormat="0" applyBorder="0" applyAlignment="0" applyProtection="0"/>
    <xf numFmtId="0" fontId="71" fillId="193" borderId="0" applyNumberFormat="0" applyBorder="0" applyAlignment="0" applyProtection="0"/>
    <xf numFmtId="0" fontId="70" fillId="181" borderId="0" applyNumberFormat="0" applyBorder="0" applyAlignment="0" applyProtection="0"/>
    <xf numFmtId="0" fontId="71" fillId="193" borderId="0" applyNumberFormat="0" applyBorder="0" applyAlignment="0" applyProtection="0"/>
    <xf numFmtId="0" fontId="70" fillId="181" borderId="0" applyNumberFormat="0" applyBorder="0" applyAlignment="0" applyProtection="0"/>
    <xf numFmtId="0" fontId="135" fillId="191" borderId="0" applyNumberFormat="0" applyBorder="0" applyAlignment="0" applyProtection="0"/>
    <xf numFmtId="0" fontId="70" fillId="18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70" fillId="18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70" fillId="184" borderId="0" applyNumberFormat="0" applyBorder="0" applyAlignment="0" applyProtection="0"/>
    <xf numFmtId="0" fontId="70" fillId="184"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70" fillId="184" borderId="0" applyNumberFormat="0" applyBorder="0" applyAlignment="0" applyProtection="0"/>
    <xf numFmtId="0" fontId="135" fillId="208" borderId="0" applyNumberFormat="0" applyBorder="0" applyAlignment="0" applyProtection="0"/>
    <xf numFmtId="0" fontId="70" fillId="184"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70" fillId="184"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70" fillId="185" borderId="0" applyNumberFormat="0" applyBorder="0" applyAlignment="0" applyProtection="0"/>
    <xf numFmtId="0" fontId="70" fillId="185" borderId="0" applyNumberFormat="0" applyBorder="0" applyAlignment="0" applyProtection="0"/>
    <xf numFmtId="0" fontId="135" fillId="207" borderId="0" applyNumberFormat="0" applyBorder="0" applyAlignment="0" applyProtection="0"/>
    <xf numFmtId="0" fontId="70" fillId="194" borderId="0" applyNumberFormat="0" applyBorder="0" applyAlignment="0" applyProtection="0"/>
    <xf numFmtId="0" fontId="70" fillId="194" borderId="0" applyNumberFormat="0" applyBorder="0" applyAlignment="0" applyProtection="0"/>
    <xf numFmtId="0" fontId="71" fillId="194" borderId="0" applyNumberFormat="0" applyBorder="0" applyAlignment="0" applyProtection="0"/>
    <xf numFmtId="0" fontId="70" fillId="194" borderId="0" applyNumberFormat="0" applyBorder="0" applyAlignment="0" applyProtection="0"/>
    <xf numFmtId="0" fontId="71" fillId="194" borderId="0" applyNumberFormat="0" applyBorder="0" applyAlignment="0" applyProtection="0"/>
    <xf numFmtId="0" fontId="70" fillId="185" borderId="0" applyNumberFormat="0" applyBorder="0" applyAlignment="0" applyProtection="0"/>
    <xf numFmtId="0" fontId="71" fillId="194" borderId="0" applyNumberFormat="0" applyBorder="0" applyAlignment="0" applyProtection="0"/>
    <xf numFmtId="0" fontId="70" fillId="185"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70" fillId="185"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70" fillId="185"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9" borderId="0" applyNumberFormat="0" applyBorder="0" applyAlignment="0" applyProtection="0"/>
    <xf numFmtId="0" fontId="135" fillId="209" borderId="0" applyNumberFormat="0" applyBorder="0" applyAlignment="0" applyProtection="0"/>
    <xf numFmtId="0" fontId="135" fillId="209" borderId="0" applyNumberFormat="0" applyBorder="0" applyAlignment="0" applyProtection="0"/>
    <xf numFmtId="0" fontId="135" fillId="209" borderId="0" applyNumberFormat="0" applyBorder="0" applyAlignment="0" applyProtection="0"/>
    <xf numFmtId="0" fontId="135" fillId="209" borderId="0" applyNumberFormat="0" applyBorder="0" applyAlignment="0" applyProtection="0"/>
    <xf numFmtId="0" fontId="135" fillId="209" borderId="0" applyNumberFormat="0" applyBorder="0" applyAlignment="0" applyProtection="0"/>
    <xf numFmtId="0" fontId="135" fillId="209" borderId="0" applyNumberFormat="0" applyBorder="0" applyAlignment="0" applyProtection="0"/>
    <xf numFmtId="0" fontId="135" fillId="209" borderId="0" applyNumberFormat="0" applyBorder="0" applyAlignment="0" applyProtection="0"/>
    <xf numFmtId="0" fontId="70" fillId="192" borderId="0" applyNumberFormat="0" applyBorder="0" applyAlignment="0" applyProtection="0"/>
    <xf numFmtId="0" fontId="70" fillId="192" borderId="0" applyNumberFormat="0" applyBorder="0" applyAlignment="0" applyProtection="0"/>
    <xf numFmtId="0" fontId="135" fillId="209" borderId="0" applyNumberFormat="0" applyBorder="0" applyAlignment="0" applyProtection="0"/>
    <xf numFmtId="0" fontId="135" fillId="209" borderId="0" applyNumberFormat="0" applyBorder="0" applyAlignment="0" applyProtection="0"/>
    <xf numFmtId="0" fontId="135" fillId="209" borderId="0" applyNumberFormat="0" applyBorder="0" applyAlignment="0" applyProtection="0"/>
    <xf numFmtId="0" fontId="70" fillId="192" borderId="0" applyNumberFormat="0" applyBorder="0" applyAlignment="0" applyProtection="0"/>
    <xf numFmtId="0" fontId="135" fillId="209" borderId="0" applyNumberFormat="0" applyBorder="0" applyAlignment="0" applyProtection="0"/>
    <xf numFmtId="0" fontId="70" fillId="192" borderId="0" applyNumberFormat="0" applyBorder="0" applyAlignment="0" applyProtection="0"/>
    <xf numFmtId="0" fontId="135" fillId="209" borderId="0" applyNumberFormat="0" applyBorder="0" applyAlignment="0" applyProtection="0"/>
    <xf numFmtId="0" fontId="135" fillId="209" borderId="0" applyNumberFormat="0" applyBorder="0" applyAlignment="0" applyProtection="0"/>
    <xf numFmtId="0" fontId="70" fillId="192" borderId="0" applyNumberFormat="0" applyBorder="0" applyAlignment="0" applyProtection="0"/>
    <xf numFmtId="0" fontId="135" fillId="209" borderId="0" applyNumberFormat="0" applyBorder="0" applyAlignment="0" applyProtection="0"/>
    <xf numFmtId="0" fontId="135" fillId="209" borderId="0" applyNumberFormat="0" applyBorder="0" applyAlignment="0" applyProtection="0"/>
    <xf numFmtId="0" fontId="135" fillId="209" borderId="0" applyNumberFormat="0" applyBorder="0" applyAlignment="0" applyProtection="0"/>
    <xf numFmtId="0" fontId="135" fillId="209" borderId="0" applyNumberFormat="0" applyBorder="0" applyAlignment="0" applyProtection="0"/>
    <xf numFmtId="0" fontId="135" fillId="209" borderId="0" applyNumberFormat="0" applyBorder="0" applyAlignment="0" applyProtection="0"/>
    <xf numFmtId="0" fontId="140" fillId="180" borderId="60" applyNumberFormat="0" applyAlignment="0" applyProtection="0"/>
    <xf numFmtId="0" fontId="140" fillId="180" borderId="60" applyNumberFormat="0" applyAlignment="0" applyProtection="0"/>
    <xf numFmtId="0" fontId="140" fillId="180" borderId="60" applyNumberFormat="0" applyAlignment="0" applyProtection="0"/>
    <xf numFmtId="0" fontId="140" fillId="180" borderId="60" applyNumberFormat="0" applyAlignment="0" applyProtection="0"/>
    <xf numFmtId="0" fontId="140" fillId="180" borderId="60" applyNumberFormat="0" applyAlignment="0" applyProtection="0"/>
    <xf numFmtId="0" fontId="140" fillId="180" borderId="60" applyNumberFormat="0" applyAlignment="0" applyProtection="0"/>
    <xf numFmtId="0" fontId="140" fillId="180" borderId="60" applyNumberFormat="0" applyAlignment="0" applyProtection="0"/>
    <xf numFmtId="0" fontId="140" fillId="180" borderId="60" applyNumberFormat="0" applyAlignment="0" applyProtection="0"/>
    <xf numFmtId="0" fontId="125" fillId="173" borderId="14" applyNumberFormat="0" applyAlignment="0" applyProtection="0"/>
    <xf numFmtId="0" fontId="125" fillId="173" borderId="14" applyNumberFormat="0" applyAlignment="0" applyProtection="0"/>
    <xf numFmtId="0" fontId="140" fillId="180" borderId="60" applyNumberFormat="0" applyAlignment="0" applyProtection="0"/>
    <xf numFmtId="0" fontId="140" fillId="180" borderId="60" applyNumberFormat="0" applyAlignment="0" applyProtection="0"/>
    <xf numFmtId="0" fontId="140" fillId="180" borderId="60" applyNumberFormat="0" applyAlignment="0" applyProtection="0"/>
    <xf numFmtId="0" fontId="125" fillId="173" borderId="14" applyNumberFormat="0" applyAlignment="0" applyProtection="0"/>
    <xf numFmtId="0" fontId="140" fillId="180" borderId="60" applyNumberFormat="0" applyAlignment="0" applyProtection="0"/>
    <xf numFmtId="0" fontId="125" fillId="173" borderId="14" applyNumberFormat="0" applyAlignment="0" applyProtection="0"/>
    <xf numFmtId="0" fontId="140" fillId="180" borderId="60" applyNumberFormat="0" applyAlignment="0" applyProtection="0"/>
    <xf numFmtId="0" fontId="140" fillId="180" borderId="60" applyNumberFormat="0" applyAlignment="0" applyProtection="0"/>
    <xf numFmtId="0" fontId="125" fillId="173" borderId="14" applyNumberFormat="0" applyAlignment="0" applyProtection="0"/>
    <xf numFmtId="0" fontId="140" fillId="180" borderId="60" applyNumberFormat="0" applyAlignment="0" applyProtection="0"/>
    <xf numFmtId="0" fontId="140" fillId="180" borderId="60" applyNumberFormat="0" applyAlignment="0" applyProtection="0"/>
    <xf numFmtId="0" fontId="140" fillId="180" borderId="60" applyNumberFormat="0" applyAlignment="0" applyProtection="0"/>
    <xf numFmtId="0" fontId="140" fillId="180" borderId="60" applyNumberFormat="0" applyAlignment="0" applyProtection="0"/>
    <xf numFmtId="0" fontId="140" fillId="180" borderId="60" applyNumberFormat="0" applyAlignment="0" applyProtection="0"/>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62" fillId="210"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99" fillId="169" borderId="0" applyNumberFormat="0" applyBorder="0" applyAlignment="0" applyProtection="0"/>
    <xf numFmtId="0" fontId="99" fillId="169" borderId="0" applyNumberFormat="0" applyBorder="0" applyAlignment="0" applyProtection="0"/>
    <xf numFmtId="0" fontId="62" fillId="210" borderId="0" applyNumberFormat="0" applyBorder="0" applyAlignment="0" applyProtection="0"/>
    <xf numFmtId="0" fontId="141" fillId="198" borderId="0" applyNumberFormat="0" applyBorder="0" applyAlignment="0" applyProtection="0"/>
    <xf numFmtId="0" fontId="141" fillId="198" borderId="0" applyNumberFormat="0" applyBorder="0" applyAlignment="0" applyProtection="0"/>
    <xf numFmtId="0" fontId="97" fillId="198" borderId="0" applyNumberFormat="0" applyBorder="0" applyAlignment="0" applyProtection="0"/>
    <xf numFmtId="0" fontId="141" fillId="198" borderId="0" applyNumberFormat="0" applyBorder="0" applyAlignment="0" applyProtection="0"/>
    <xf numFmtId="0" fontId="97" fillId="198" borderId="0" applyNumberFormat="0" applyBorder="0" applyAlignment="0" applyProtection="0"/>
    <xf numFmtId="0" fontId="99" fillId="169" borderId="0" applyNumberFormat="0" applyBorder="0" applyAlignment="0" applyProtection="0"/>
    <xf numFmtId="0" fontId="97" fillId="198" borderId="0" applyNumberFormat="0" applyBorder="0" applyAlignment="0" applyProtection="0"/>
    <xf numFmtId="0" fontId="99" fillId="169" borderId="0" applyNumberFormat="0" applyBorder="0" applyAlignment="0" applyProtection="0"/>
    <xf numFmtId="0" fontId="62" fillId="210" borderId="0" applyNumberFormat="0" applyBorder="0" applyAlignment="0" applyProtection="0"/>
    <xf numFmtId="0" fontId="99" fillId="169"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99" fillId="169"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0" fontId="62" fillId="210" borderId="0" applyNumberFormat="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0" fontId="142" fillId="129" borderId="0" applyNumberFormat="0" applyBorder="0" applyAlignment="0" applyProtection="0"/>
    <xf numFmtId="0" fontId="142" fillId="129" borderId="0" applyNumberFormat="0" applyBorder="0" applyAlignment="0" applyProtection="0"/>
    <xf numFmtId="0" fontId="142" fillId="129" borderId="0" applyNumberFormat="0" applyBorder="0" applyAlignment="0" applyProtection="0"/>
    <xf numFmtId="0" fontId="142" fillId="129" borderId="0" applyNumberFormat="0" applyBorder="0" applyAlignment="0" applyProtection="0"/>
    <xf numFmtId="0" fontId="104" fillId="199" borderId="0" applyNumberFormat="0" applyBorder="0" applyAlignment="0" applyProtection="0"/>
    <xf numFmtId="0" fontId="104" fillId="199" borderId="0" applyNumberFormat="0" applyBorder="0" applyAlignment="0" applyProtection="0"/>
    <xf numFmtId="0" fontId="142" fillId="129" borderId="0" applyNumberFormat="0" applyBorder="0" applyAlignment="0" applyProtection="0"/>
    <xf numFmtId="0" fontId="142" fillId="129" borderId="0" applyNumberFormat="0" applyBorder="0" applyAlignment="0" applyProtection="0"/>
    <xf numFmtId="0" fontId="142" fillId="129" borderId="0" applyNumberFormat="0" applyBorder="0" applyAlignment="0" applyProtection="0"/>
    <xf numFmtId="0" fontId="104" fillId="199" borderId="0" applyNumberFormat="0" applyBorder="0" applyAlignment="0" applyProtection="0"/>
    <xf numFmtId="0" fontId="142" fillId="129" borderId="0" applyNumberFormat="0" applyBorder="0" applyAlignment="0" applyProtection="0"/>
    <xf numFmtId="0" fontId="104" fillId="199" borderId="0" applyNumberFormat="0" applyBorder="0" applyAlignment="0" applyProtection="0"/>
    <xf numFmtId="0" fontId="142" fillId="129" borderId="0" applyNumberFormat="0" applyBorder="0" applyAlignment="0" applyProtection="0"/>
    <xf numFmtId="0" fontId="142" fillId="129" borderId="0" applyNumberFormat="0" applyBorder="0" applyAlignment="0" applyProtection="0"/>
    <xf numFmtId="0" fontId="104" fillId="199" borderId="0" applyNumberFormat="0" applyBorder="0" applyAlignment="0" applyProtection="0"/>
    <xf numFmtId="0" fontId="142" fillId="129" borderId="0" applyNumberFormat="0" applyBorder="0" applyAlignment="0" applyProtection="0"/>
    <xf numFmtId="0" fontId="142" fillId="129" borderId="0" applyNumberFormat="0" applyBorder="0" applyAlignment="0" applyProtection="0"/>
    <xf numFmtId="0" fontId="142" fillId="129" borderId="0" applyNumberFormat="0" applyBorder="0" applyAlignment="0" applyProtection="0"/>
    <xf numFmtId="0" fontId="142" fillId="129" borderId="0" applyNumberFormat="0" applyBorder="0" applyAlignment="0" applyProtection="0"/>
    <xf numFmtId="0" fontId="142" fillId="129" borderId="0" applyNumberFormat="0" applyBorder="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03" fillId="208" borderId="12"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03" fillId="208" borderId="12" applyNumberFormat="0" applyFont="0" applyAlignment="0" applyProtection="0"/>
    <xf numFmtId="0" fontId="103" fillId="208" borderId="12" applyNumberFormat="0" applyFont="0" applyAlignment="0" applyProtection="0"/>
    <xf numFmtId="0" fontId="170" fillId="132" borderId="26" applyNumberFormat="0" applyFont="0" applyAlignment="0" applyProtection="0"/>
    <xf numFmtId="0" fontId="4" fillId="194" borderId="25"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03" fillId="208" borderId="12"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03" fillId="208" borderId="12"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70" fillId="132" borderId="26" applyNumberFormat="0" applyFont="0" applyAlignment="0" applyProtection="0"/>
    <xf numFmtId="0" fontId="170" fillId="132" borderId="26"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133" fillId="170" borderId="59" applyNumberFormat="0" applyFont="0" applyAlignment="0" applyProtection="0"/>
    <xf numFmtId="0" fontId="4" fillId="194" borderId="25" applyNumberFormat="0" applyFont="0" applyAlignment="0" applyProtection="0"/>
    <xf numFmtId="0" fontId="170" fillId="132" borderId="26" applyNumberFormat="0" applyFont="0" applyAlignment="0" applyProtection="0"/>
    <xf numFmtId="0" fontId="4" fillId="194" borderId="25" applyNumberFormat="0" applyFont="0" applyAlignment="0" applyProtection="0"/>
    <xf numFmtId="0" fontId="170" fillId="132" borderId="26" applyNumberFormat="0" applyFont="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4" fillId="187" borderId="0" applyNumberFormat="0" applyFont="0" applyBorder="0" applyAlignment="0" applyProtection="0"/>
    <xf numFmtId="0" fontId="143" fillId="181" borderId="63" applyNumberFormat="0" applyAlignment="0" applyProtection="0"/>
    <xf numFmtId="0" fontId="143" fillId="181" borderId="63" applyNumberFormat="0" applyAlignment="0" applyProtection="0"/>
    <xf numFmtId="0" fontId="143" fillId="181" borderId="63" applyNumberFormat="0" applyAlignment="0" applyProtection="0"/>
    <xf numFmtId="0" fontId="143" fillId="181" borderId="63" applyNumberFormat="0" applyAlignment="0" applyProtection="0"/>
    <xf numFmtId="0" fontId="143" fillId="181" borderId="63" applyNumberFormat="0" applyAlignment="0" applyProtection="0"/>
    <xf numFmtId="0" fontId="143" fillId="181" borderId="63" applyNumberFormat="0" applyAlignment="0" applyProtection="0"/>
    <xf numFmtId="0" fontId="143" fillId="181" borderId="63" applyNumberFormat="0" applyAlignment="0" applyProtection="0"/>
    <xf numFmtId="0" fontId="143" fillId="181" borderId="63" applyNumberFormat="0" applyAlignment="0" applyProtection="0"/>
    <xf numFmtId="0" fontId="143" fillId="181" borderId="63" applyNumberFormat="0" applyAlignment="0" applyProtection="0"/>
    <xf numFmtId="0" fontId="112" fillId="188" borderId="44" applyNumberFormat="0" applyAlignment="0" applyProtection="0"/>
    <xf numFmtId="0" fontId="112" fillId="188" borderId="44" applyNumberFormat="0" applyAlignment="0" applyProtection="0"/>
    <xf numFmtId="0" fontId="143" fillId="181" borderId="63" applyNumberFormat="0" applyAlignment="0" applyProtection="0"/>
    <xf numFmtId="0" fontId="144" fillId="187" borderId="45" applyNumberFormat="0" applyAlignment="0" applyProtection="0"/>
    <xf numFmtId="0" fontId="144" fillId="187" borderId="45" applyNumberFormat="0" applyAlignment="0" applyProtection="0"/>
    <xf numFmtId="0" fontId="113" fillId="187" borderId="45" applyNumberFormat="0" applyAlignment="0" applyProtection="0"/>
    <xf numFmtId="0" fontId="144" fillId="187" borderId="45" applyNumberFormat="0" applyAlignment="0" applyProtection="0"/>
    <xf numFmtId="0" fontId="113" fillId="187" borderId="45" applyNumberFormat="0" applyAlignment="0" applyProtection="0"/>
    <xf numFmtId="0" fontId="112" fillId="188" borderId="44" applyNumberFormat="0" applyAlignment="0" applyProtection="0"/>
    <xf numFmtId="0" fontId="113" fillId="187" borderId="45" applyNumberFormat="0" applyAlignment="0" applyProtection="0"/>
    <xf numFmtId="0" fontId="112" fillId="188" borderId="44" applyNumberFormat="0" applyAlignment="0" applyProtection="0"/>
    <xf numFmtId="0" fontId="143" fillId="181" borderId="63" applyNumberFormat="0" applyAlignment="0" applyProtection="0"/>
    <xf numFmtId="0" fontId="112" fillId="188" borderId="44" applyNumberFormat="0" applyAlignment="0" applyProtection="0"/>
    <xf numFmtId="0" fontId="143" fillId="181" borderId="63" applyNumberFormat="0" applyAlignment="0" applyProtection="0"/>
    <xf numFmtId="0" fontId="143" fillId="181" borderId="63" applyNumberFormat="0" applyAlignment="0" applyProtection="0"/>
    <xf numFmtId="0" fontId="112" fillId="188" borderId="44" applyNumberFormat="0" applyAlignment="0" applyProtection="0"/>
    <xf numFmtId="0" fontId="143" fillId="181" borderId="63" applyNumberFormat="0" applyAlignment="0" applyProtection="0"/>
    <xf numFmtId="0" fontId="143" fillId="181" borderId="63" applyNumberFormat="0" applyAlignment="0" applyProtection="0"/>
    <xf numFmtId="0" fontId="143" fillId="181" borderId="63" applyNumberFormat="0" applyAlignment="0" applyProtection="0"/>
    <xf numFmtId="0" fontId="143" fillId="181" borderId="63" applyNumberFormat="0" applyAlignment="0" applyProtection="0"/>
    <xf numFmtId="0" fontId="143" fillId="181" borderId="63" applyNumberFormat="0" applyAlignment="0" applyProtection="0"/>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120" fillId="0" borderId="145" applyNumberFormat="0" applyFont="0" applyFill="0" applyAlignment="0" applyProtection="0"/>
    <xf numFmtId="0" fontId="120" fillId="0" borderId="145" applyNumberFormat="0" applyFont="0" applyFill="0" applyAlignment="0" applyProtection="0"/>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120" fillId="0" borderId="145" applyNumberFormat="0" applyFont="0" applyFill="0" applyAlignment="0" applyProtection="0"/>
    <xf numFmtId="0" fontId="4" fillId="0" borderId="48" applyNumberFormat="0" applyFont="0" applyFill="0" applyAlignment="0" applyProtection="0">
      <alignment vertical="top"/>
    </xf>
    <xf numFmtId="0" fontId="120" fillId="0" borderId="145" applyNumberFormat="0" applyFont="0" applyFill="0" applyAlignment="0" applyProtection="0"/>
    <xf numFmtId="0" fontId="120" fillId="0" borderId="145" applyNumberFormat="0" applyFont="0" applyFill="0" applyAlignment="0" applyProtection="0"/>
    <xf numFmtId="0" fontId="120" fillId="0" borderId="145" applyNumberFormat="0" applyFont="0" applyFill="0" applyAlignment="0" applyProtection="0"/>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cellStyleXfs>
  <cellXfs count="899">
    <xf numFmtId="0" fontId="0" fillId="0" borderId="0" xfId="0"/>
    <xf numFmtId="0" fontId="0" fillId="0" borderId="0" xfId="0"/>
    <xf numFmtId="0" fontId="3" fillId="0" borderId="68" xfId="0" applyFont="1" applyFill="1" applyBorder="1" applyAlignment="1">
      <alignment vertical="center"/>
    </xf>
    <xf numFmtId="0" fontId="5" fillId="0" borderId="0" xfId="8"/>
    <xf numFmtId="0" fontId="5" fillId="0" borderId="68" xfId="8" applyFill="1" applyBorder="1" applyAlignment="1">
      <alignment vertical="center"/>
    </xf>
    <xf numFmtId="0" fontId="8" fillId="0" borderId="0" xfId="0" applyFont="1"/>
    <xf numFmtId="0" fontId="14" fillId="0" borderId="0" xfId="0" applyFont="1" applyAlignment="1">
      <alignment horizontal="center"/>
    </xf>
    <xf numFmtId="0" fontId="14" fillId="5" borderId="0" xfId="0" applyFont="1" applyFill="1" applyAlignment="1">
      <alignment horizontal="center"/>
    </xf>
    <xf numFmtId="0" fontId="15" fillId="0" borderId="0" xfId="0" applyFont="1"/>
    <xf numFmtId="0" fontId="16" fillId="0" borderId="0" xfId="17" applyFont="1" applyFill="1" applyBorder="1" applyAlignment="1">
      <alignment horizontal="center"/>
    </xf>
    <xf numFmtId="0" fontId="17" fillId="0" borderId="0" xfId="17" applyFont="1" applyFill="1" applyBorder="1" applyAlignment="1">
      <alignment horizontal="left"/>
    </xf>
    <xf numFmtId="0" fontId="17" fillId="0" borderId="0" xfId="17" applyFont="1" applyFill="1" applyBorder="1" applyAlignment="1">
      <alignment horizontal="center"/>
    </xf>
    <xf numFmtId="0" fontId="18" fillId="0" borderId="0" xfId="17" applyFont="1" applyFill="1" applyBorder="1" applyAlignment="1">
      <alignment horizontal="left"/>
    </xf>
    <xf numFmtId="168" fontId="18" fillId="0" borderId="0" xfId="18" applyNumberFormat="1" applyFont="1" applyFill="1" applyBorder="1" applyAlignment="1">
      <alignment horizontal="center"/>
    </xf>
    <xf numFmtId="0" fontId="19" fillId="0" borderId="0" xfId="17" applyFont="1" applyFill="1" applyBorder="1" applyAlignment="1">
      <alignment horizontal="left"/>
    </xf>
    <xf numFmtId="168" fontId="19" fillId="0" borderId="0" xfId="18" applyNumberFormat="1" applyFont="1" applyFill="1" applyBorder="1" applyAlignment="1">
      <alignment horizontal="center"/>
    </xf>
    <xf numFmtId="0" fontId="19" fillId="0" borderId="69" xfId="17" applyFont="1" applyFill="1" applyBorder="1" applyAlignment="1">
      <alignment horizontal="left"/>
    </xf>
    <xf numFmtId="169" fontId="19" fillId="0" borderId="69" xfId="18" applyNumberFormat="1" applyFont="1" applyFill="1" applyBorder="1" applyAlignment="1">
      <alignment horizontal="center"/>
    </xf>
    <xf numFmtId="168" fontId="19" fillId="0" borderId="69" xfId="18" applyNumberFormat="1" applyFont="1" applyFill="1" applyBorder="1" applyAlignment="1">
      <alignment horizontal="center"/>
    </xf>
    <xf numFmtId="0" fontId="20" fillId="0" borderId="0" xfId="0" applyFont="1" applyAlignment="1">
      <alignment vertical="center"/>
    </xf>
    <xf numFmtId="0" fontId="21" fillId="0" borderId="0" xfId="0" applyFont="1" applyAlignment="1">
      <alignment vertical="center"/>
    </xf>
    <xf numFmtId="0" fontId="22" fillId="0" borderId="0" xfId="0" applyFont="1" applyAlignment="1">
      <alignment vertical="center"/>
    </xf>
    <xf numFmtId="0" fontId="23" fillId="0" borderId="0" xfId="0" applyFont="1" applyAlignment="1">
      <alignment vertical="center"/>
    </xf>
    <xf numFmtId="0" fontId="10" fillId="0" borderId="0" xfId="0" applyFont="1"/>
    <xf numFmtId="0" fontId="10" fillId="92" borderId="0" xfId="0" applyFont="1" applyFill="1"/>
    <xf numFmtId="0" fontId="17" fillId="92" borderId="0" xfId="0" applyFont="1" applyFill="1" applyAlignment="1">
      <alignment horizontal="center" vertical="center"/>
    </xf>
    <xf numFmtId="0" fontId="11" fillId="93" borderId="70" xfId="0" applyFont="1" applyFill="1" applyBorder="1" applyAlignment="1">
      <alignment vertical="center"/>
    </xf>
    <xf numFmtId="0" fontId="11" fillId="93" borderId="71" xfId="0" applyFont="1" applyFill="1" applyBorder="1" applyAlignment="1">
      <alignment vertical="center"/>
    </xf>
    <xf numFmtId="0" fontId="12" fillId="94" borderId="72" xfId="0" applyFont="1" applyFill="1" applyBorder="1" applyAlignment="1">
      <alignment vertical="center" wrapText="1"/>
    </xf>
    <xf numFmtId="0" fontId="23" fillId="94" borderId="73" xfId="0" applyFont="1" applyFill="1" applyBorder="1" applyAlignment="1">
      <alignment horizontal="right" vertical="center" wrapText="1"/>
    </xf>
    <xf numFmtId="0" fontId="9" fillId="95" borderId="72" xfId="0" applyFont="1" applyFill="1" applyBorder="1" applyAlignment="1">
      <alignment horizontal="left" vertical="center" wrapText="1" indent="1"/>
    </xf>
    <xf numFmtId="168" fontId="9" fillId="0" borderId="74" xfId="16" applyNumberFormat="1" applyFont="1" applyFill="1" applyBorder="1"/>
    <xf numFmtId="0" fontId="11" fillId="96" borderId="75" xfId="0" applyFont="1" applyFill="1" applyBorder="1" applyAlignment="1">
      <alignment vertical="center"/>
    </xf>
    <xf numFmtId="169" fontId="11" fillId="96" borderId="73" xfId="16" applyNumberFormat="1" applyFont="1" applyFill="1" applyBorder="1" applyAlignment="1">
      <alignment horizontal="right" vertical="center" wrapText="1"/>
    </xf>
    <xf numFmtId="169" fontId="12" fillId="94" borderId="76" xfId="16" applyNumberFormat="1" applyFont="1" applyFill="1" applyBorder="1" applyAlignment="1">
      <alignment horizontal="right" vertical="center" wrapText="1"/>
    </xf>
    <xf numFmtId="0" fontId="11" fillId="96" borderId="0" xfId="0" applyFont="1" applyFill="1" applyAlignment="1">
      <alignment vertical="center"/>
    </xf>
    <xf numFmtId="169" fontId="11" fillId="96" borderId="76" xfId="16" applyNumberFormat="1" applyFont="1" applyFill="1" applyBorder="1" applyAlignment="1">
      <alignment horizontal="right" vertical="center" wrapText="1"/>
    </xf>
    <xf numFmtId="0" fontId="11" fillId="5" borderId="0" xfId="0" applyFont="1" applyFill="1" applyAlignment="1">
      <alignment vertical="center"/>
    </xf>
    <xf numFmtId="3" fontId="11" fillId="5" borderId="73" xfId="0" applyNumberFormat="1" applyFont="1" applyFill="1" applyBorder="1" applyAlignment="1">
      <alignment horizontal="right" vertical="center" wrapText="1"/>
    </xf>
    <xf numFmtId="0" fontId="11" fillId="93" borderId="73" xfId="0" applyFont="1" applyFill="1" applyBorder="1" applyAlignment="1">
      <alignment horizontal="right" vertical="center"/>
    </xf>
    <xf numFmtId="0" fontId="9" fillId="94" borderId="73" xfId="0" applyFont="1" applyFill="1" applyBorder="1" applyAlignment="1">
      <alignment horizontal="right" vertical="center" wrapText="1"/>
    </xf>
    <xf numFmtId="0" fontId="12" fillId="97" borderId="72" xfId="0" applyFont="1" applyFill="1" applyBorder="1" applyAlignment="1">
      <alignment vertical="center" wrapText="1"/>
    </xf>
    <xf numFmtId="0" fontId="9" fillId="97" borderId="73" xfId="0" applyFont="1" applyFill="1" applyBorder="1" applyAlignment="1">
      <alignment horizontal="right" vertical="center" wrapText="1"/>
    </xf>
    <xf numFmtId="0" fontId="12" fillId="97" borderId="70" xfId="0" applyFont="1" applyFill="1" applyBorder="1" applyAlignment="1">
      <alignment vertical="center" wrapText="1"/>
    </xf>
    <xf numFmtId="0" fontId="12" fillId="95" borderId="72" xfId="0" applyFont="1" applyFill="1" applyBorder="1" applyAlignment="1">
      <alignment vertical="center" wrapText="1"/>
    </xf>
    <xf numFmtId="169" fontId="12" fillId="95" borderId="76" xfId="16" applyNumberFormat="1" applyFont="1" applyFill="1" applyBorder="1" applyAlignment="1">
      <alignment horizontal="right" vertical="center" wrapText="1"/>
    </xf>
    <xf numFmtId="0" fontId="9" fillId="95" borderId="77" xfId="0" applyFont="1" applyFill="1" applyBorder="1" applyAlignment="1">
      <alignment horizontal="left" vertical="center" wrapText="1" indent="1"/>
    </xf>
    <xf numFmtId="0" fontId="11" fillId="96" borderId="71" xfId="0" applyFont="1" applyFill="1" applyBorder="1" applyAlignment="1">
      <alignment vertical="center"/>
    </xf>
    <xf numFmtId="43" fontId="15" fillId="0" borderId="0" xfId="16" applyFont="1" applyFill="1" applyBorder="1"/>
    <xf numFmtId="0" fontId="24" fillId="92" borderId="0" xfId="0" applyFont="1" applyFill="1" applyAlignment="1">
      <alignment horizontal="center" vertical="center"/>
    </xf>
    <xf numFmtId="168" fontId="9" fillId="0" borderId="0" xfId="16" applyNumberFormat="1" applyFont="1" applyFill="1" applyBorder="1"/>
    <xf numFmtId="0" fontId="13" fillId="0" borderId="0" xfId="0" applyFont="1"/>
    <xf numFmtId="0" fontId="25" fillId="92" borderId="0" xfId="0" applyFont="1" applyFill="1"/>
    <xf numFmtId="169" fontId="26" fillId="0" borderId="0" xfId="16" applyNumberFormat="1" applyFont="1" applyFill="1" applyBorder="1" applyAlignment="1">
      <alignment vertical="center"/>
    </xf>
    <xf numFmtId="0" fontId="10" fillId="98" borderId="0" xfId="0" applyFont="1" applyFill="1"/>
    <xf numFmtId="0" fontId="17" fillId="98" borderId="0" xfId="0" applyFont="1" applyFill="1" applyAlignment="1">
      <alignment horizontal="center" vertical="center"/>
    </xf>
    <xf numFmtId="0" fontId="11" fillId="99" borderId="70" xfId="0" applyFont="1" applyFill="1" applyBorder="1" applyAlignment="1">
      <alignment vertical="center"/>
    </xf>
    <xf numFmtId="0" fontId="11" fillId="99" borderId="71" xfId="0" applyFont="1" applyFill="1" applyBorder="1" applyAlignment="1">
      <alignment vertical="center"/>
    </xf>
    <xf numFmtId="0" fontId="12" fillId="100" borderId="72" xfId="0" applyFont="1" applyFill="1" applyBorder="1" applyAlignment="1">
      <alignment vertical="center" wrapText="1"/>
    </xf>
    <xf numFmtId="0" fontId="23" fillId="100" borderId="73" xfId="0" applyFont="1" applyFill="1" applyBorder="1" applyAlignment="1">
      <alignment horizontal="right" vertical="center" wrapText="1"/>
    </xf>
    <xf numFmtId="0" fontId="9" fillId="101" borderId="72" xfId="0" applyFont="1" applyFill="1" applyBorder="1" applyAlignment="1">
      <alignment horizontal="left" vertical="center" wrapText="1" indent="1"/>
    </xf>
    <xf numFmtId="168" fontId="9" fillId="0" borderId="78" xfId="16" applyNumberFormat="1" applyFont="1" applyFill="1" applyBorder="1"/>
    <xf numFmtId="0" fontId="11" fillId="102" borderId="75" xfId="0" applyFont="1" applyFill="1" applyBorder="1" applyAlignment="1">
      <alignment vertical="center"/>
    </xf>
    <xf numFmtId="169" fontId="11" fillId="102" borderId="73" xfId="16" applyNumberFormat="1" applyFont="1" applyFill="1" applyBorder="1" applyAlignment="1">
      <alignment horizontal="right" vertical="center" wrapText="1"/>
    </xf>
    <xf numFmtId="169" fontId="12" fillId="100" borderId="76" xfId="16" applyNumberFormat="1" applyFont="1" applyFill="1" applyBorder="1" applyAlignment="1">
      <alignment horizontal="right" vertical="center" wrapText="1"/>
    </xf>
    <xf numFmtId="0" fontId="11" fillId="102" borderId="0" xfId="0" applyFont="1" applyFill="1" applyAlignment="1">
      <alignment vertical="center"/>
    </xf>
    <xf numFmtId="169" fontId="11" fillId="102" borderId="76" xfId="16" applyNumberFormat="1" applyFont="1" applyFill="1" applyBorder="1" applyAlignment="1">
      <alignment horizontal="right" vertical="center" wrapText="1"/>
    </xf>
    <xf numFmtId="0" fontId="11" fillId="103" borderId="0" xfId="0" applyFont="1" applyFill="1" applyAlignment="1">
      <alignment vertical="center"/>
    </xf>
    <xf numFmtId="3" fontId="11" fillId="103" borderId="73" xfId="0" applyNumberFormat="1" applyFont="1" applyFill="1" applyBorder="1" applyAlignment="1">
      <alignment horizontal="right" vertical="center" wrapText="1"/>
    </xf>
    <xf numFmtId="0" fontId="11" fillId="99" borderId="73" xfId="0" applyFont="1" applyFill="1" applyBorder="1" applyAlignment="1">
      <alignment horizontal="right" vertical="center"/>
    </xf>
    <xf numFmtId="0" fontId="9" fillId="100" borderId="73" xfId="0" applyFont="1" applyFill="1" applyBorder="1" applyAlignment="1">
      <alignment horizontal="right" vertical="center" wrapText="1"/>
    </xf>
    <xf numFmtId="0" fontId="12" fillId="104" borderId="72" xfId="0" applyFont="1" applyFill="1" applyBorder="1" applyAlignment="1">
      <alignment vertical="center" wrapText="1"/>
    </xf>
    <xf numFmtId="0" fontId="9" fillId="104" borderId="73" xfId="0" applyFont="1" applyFill="1" applyBorder="1" applyAlignment="1">
      <alignment horizontal="right" vertical="center" wrapText="1"/>
    </xf>
    <xf numFmtId="0" fontId="12" fillId="104" borderId="70" xfId="0" applyFont="1" applyFill="1" applyBorder="1" applyAlignment="1">
      <alignment vertical="center" wrapText="1"/>
    </xf>
    <xf numFmtId="0" fontId="11" fillId="102" borderId="71" xfId="0" applyFont="1" applyFill="1" applyBorder="1" applyAlignment="1">
      <alignment vertical="center"/>
    </xf>
    <xf numFmtId="0" fontId="27" fillId="0" borderId="0" xfId="0" applyFont="1" applyAlignment="1">
      <alignment horizontal="center"/>
    </xf>
    <xf numFmtId="0" fontId="27" fillId="103" borderId="0" xfId="0" applyFont="1" applyFill="1" applyAlignment="1">
      <alignment horizontal="center"/>
    </xf>
    <xf numFmtId="0" fontId="16" fillId="0" borderId="0" xfId="17" applyFont="1" applyBorder="1" applyAlignment="1">
      <alignment horizontal="center"/>
    </xf>
    <xf numFmtId="0" fontId="24" fillId="105" borderId="79" xfId="0" applyFont="1" applyFill="1" applyBorder="1" applyAlignment="1">
      <alignment horizontal="left" vertical="center" wrapText="1"/>
    </xf>
    <xf numFmtId="0" fontId="24" fillId="105" borderId="79" xfId="0" applyFont="1" applyFill="1" applyBorder="1" applyAlignment="1">
      <alignment horizontal="center" vertical="center" wrapText="1"/>
    </xf>
    <xf numFmtId="0" fontId="17" fillId="0" borderId="0" xfId="17" applyFont="1" applyBorder="1" applyAlignment="1">
      <alignment horizontal="left"/>
    </xf>
    <xf numFmtId="0" fontId="17" fillId="0" borderId="0" xfId="17" applyFont="1" applyBorder="1" applyAlignment="1">
      <alignment horizontal="center"/>
    </xf>
    <xf numFmtId="0" fontId="4" fillId="103" borderId="0" xfId="19" applyFill="1"/>
    <xf numFmtId="170" fontId="28" fillId="103" borderId="0" xfId="20" applyNumberFormat="1" applyFont="1" applyFill="1" applyBorder="1"/>
    <xf numFmtId="0" fontId="28" fillId="103" borderId="0" xfId="19" applyFont="1" applyFill="1"/>
    <xf numFmtId="170" fontId="29" fillId="103" borderId="0" xfId="0" applyNumberFormat="1" applyFont="1" applyFill="1"/>
    <xf numFmtId="0" fontId="18" fillId="0" borderId="79" xfId="17" applyFont="1" applyFill="1" applyBorder="1" applyAlignment="1">
      <alignment horizontal="left"/>
    </xf>
    <xf numFmtId="168" fontId="18" fillId="0" borderId="79" xfId="18" applyNumberFormat="1" applyFont="1" applyFill="1" applyBorder="1" applyAlignment="1">
      <alignment horizontal="center"/>
    </xf>
    <xf numFmtId="0" fontId="30" fillId="0" borderId="0" xfId="21" applyFont="1"/>
    <xf numFmtId="0" fontId="31" fillId="0" borderId="0" xfId="21" applyFont="1"/>
    <xf numFmtId="0" fontId="24" fillId="98" borderId="0" xfId="0" applyFont="1" applyFill="1" applyAlignment="1">
      <alignment horizontal="center" vertical="center"/>
    </xf>
    <xf numFmtId="0" fontId="24" fillId="62" borderId="84" xfId="22" applyFont="1" applyFill="1" applyBorder="1" applyAlignment="1">
      <alignment vertical="center" wrapText="1"/>
    </xf>
    <xf numFmtId="0" fontId="24" fillId="62" borderId="84" xfId="22" applyFont="1" applyFill="1" applyBorder="1" applyAlignment="1">
      <alignment horizontal="left" vertical="center" wrapText="1"/>
    </xf>
    <xf numFmtId="172" fontId="24" fillId="62" borderId="84" xfId="22" applyNumberFormat="1" applyFont="1" applyFill="1" applyBorder="1" applyAlignment="1">
      <alignment horizontal="right" vertical="center" wrapText="1"/>
    </xf>
    <xf numFmtId="168" fontId="24" fillId="62" borderId="84" xfId="23" applyNumberFormat="1" applyFont="1" applyFill="1" applyBorder="1" applyAlignment="1">
      <alignment horizontal="right" vertical="center" wrapText="1"/>
    </xf>
    <xf numFmtId="173" fontId="33" fillId="0" borderId="0" xfId="24" applyNumberFormat="1" applyFont="1" applyFill="1" applyBorder="1" applyAlignment="1">
      <alignment horizontal="center"/>
    </xf>
    <xf numFmtId="0" fontId="32" fillId="98" borderId="81" xfId="22" applyFont="1" applyFill="1" applyBorder="1" applyAlignment="1">
      <alignment horizontal="center" vertical="center" wrapText="1"/>
    </xf>
    <xf numFmtId="0" fontId="32" fillId="98" borderId="83" xfId="22" applyFont="1" applyFill="1" applyBorder="1" applyAlignment="1">
      <alignment horizontal="center" vertical="center" wrapText="1"/>
    </xf>
    <xf numFmtId="168" fontId="19" fillId="0" borderId="0" xfId="17" applyNumberFormat="1" applyFont="1" applyFill="1" applyBorder="1" applyAlignment="1">
      <alignment horizontal="left"/>
    </xf>
    <xf numFmtId="0" fontId="36" fillId="0" borderId="79" xfId="17" quotePrefix="1" applyFont="1" applyFill="1" applyBorder="1" applyAlignment="1">
      <alignment horizontal="left" vertical="center" wrapText="1"/>
    </xf>
    <xf numFmtId="168" fontId="8" fillId="0" borderId="0" xfId="0" applyNumberFormat="1" applyFont="1"/>
    <xf numFmtId="168" fontId="0" fillId="0" borderId="0" xfId="0" applyNumberFormat="1"/>
    <xf numFmtId="168" fontId="14" fillId="0" borderId="0" xfId="0" applyNumberFormat="1" applyFont="1" applyAlignment="1">
      <alignment horizontal="center"/>
    </xf>
    <xf numFmtId="168" fontId="12" fillId="94" borderId="76" xfId="0" applyNumberFormat="1" applyFont="1" applyFill="1" applyBorder="1" applyAlignment="1">
      <alignment wrapText="1"/>
    </xf>
    <xf numFmtId="169" fontId="11" fillId="96" borderId="76" xfId="0" applyNumberFormat="1" applyFont="1" applyFill="1" applyBorder="1" applyAlignment="1">
      <alignment wrapText="1"/>
    </xf>
    <xf numFmtId="0" fontId="17" fillId="0" borderId="0" xfId="17" applyFont="1" applyFill="1" applyBorder="1" applyAlignment="1">
      <alignment horizontal="center"/>
    </xf>
    <xf numFmtId="168" fontId="18" fillId="0" borderId="0" xfId="28" applyNumberFormat="1" applyFont="1" applyFill="1" applyBorder="1" applyAlignment="1">
      <alignment horizontal="center"/>
    </xf>
    <xf numFmtId="169" fontId="19" fillId="0" borderId="69" xfId="28" applyNumberFormat="1" applyFont="1" applyFill="1" applyBorder="1" applyAlignment="1">
      <alignment horizontal="center"/>
    </xf>
    <xf numFmtId="168" fontId="19" fillId="0" borderId="69" xfId="28" applyNumberFormat="1" applyFont="1" applyFill="1" applyBorder="1" applyAlignment="1">
      <alignment horizontal="center"/>
    </xf>
    <xf numFmtId="0" fontId="17" fillId="0" borderId="0" xfId="17" applyFont="1" applyFill="1" applyBorder="1" applyAlignment="1">
      <alignment horizontal="center"/>
    </xf>
    <xf numFmtId="168" fontId="18" fillId="0" borderId="0" xfId="28" applyNumberFormat="1" applyFont="1" applyFill="1" applyBorder="1" applyAlignment="1">
      <alignment horizontal="center"/>
    </xf>
    <xf numFmtId="169" fontId="19" fillId="0" borderId="69" xfId="28" applyNumberFormat="1" applyFont="1" applyFill="1" applyBorder="1" applyAlignment="1">
      <alignment horizontal="center"/>
    </xf>
    <xf numFmtId="168" fontId="19" fillId="0" borderId="69" xfId="28" applyNumberFormat="1" applyFont="1" applyFill="1" applyBorder="1" applyAlignment="1">
      <alignment horizontal="center"/>
    </xf>
    <xf numFmtId="168" fontId="18" fillId="0" borderId="0" xfId="28" applyNumberFormat="1" applyFont="1" applyFill="1" applyBorder="1" applyAlignment="1">
      <alignment horizontal="center"/>
    </xf>
    <xf numFmtId="169" fontId="0" fillId="0" borderId="0" xfId="0" applyNumberFormat="1"/>
    <xf numFmtId="0" fontId="151" fillId="0" borderId="0" xfId="0" applyFont="1"/>
    <xf numFmtId="0" fontId="152" fillId="0" borderId="0" xfId="0" applyFont="1"/>
    <xf numFmtId="8" fontId="2" fillId="42" borderId="0" xfId="0" applyNumberFormat="1" applyFont="1" applyFill="1"/>
    <xf numFmtId="0" fontId="2" fillId="42" borderId="0" xfId="0" applyFont="1" applyFill="1"/>
    <xf numFmtId="0" fontId="0" fillId="103" borderId="0" xfId="0" applyFill="1"/>
    <xf numFmtId="0" fontId="5" fillId="103" borderId="0" xfId="8" applyFill="1"/>
    <xf numFmtId="0" fontId="5" fillId="0" borderId="0" xfId="8" applyAlignment="1"/>
    <xf numFmtId="169" fontId="16" fillId="0" borderId="0" xfId="17" applyNumberFormat="1" applyFont="1" applyBorder="1" applyAlignment="1">
      <alignment horizontal="center"/>
    </xf>
    <xf numFmtId="0" fontId="0" fillId="0" borderId="0" xfId="0"/>
    <xf numFmtId="0" fontId="18" fillId="0" borderId="0" xfId="17" applyFont="1" applyFill="1" applyBorder="1" applyAlignment="1">
      <alignment horizontal="left"/>
    </xf>
    <xf numFmtId="0" fontId="19" fillId="0" borderId="0" xfId="17" applyFont="1" applyFill="1" applyBorder="1" applyAlignment="1">
      <alignment horizontal="left"/>
    </xf>
    <xf numFmtId="0" fontId="0" fillId="0" borderId="0" xfId="0"/>
    <xf numFmtId="0" fontId="0" fillId="0" borderId="0" xfId="0" applyFill="1"/>
    <xf numFmtId="0" fontId="17" fillId="0" borderId="0" xfId="17" applyFont="1" applyBorder="1" applyAlignment="1">
      <alignment horizontal="left"/>
    </xf>
    <xf numFmtId="0" fontId="18" fillId="0" borderId="0" xfId="17" applyFont="1" applyFill="1" applyBorder="1" applyAlignment="1">
      <alignment horizontal="left"/>
    </xf>
    <xf numFmtId="0" fontId="19" fillId="0" borderId="69" xfId="17" applyFont="1" applyFill="1" applyBorder="1" applyAlignment="1">
      <alignment horizontal="left"/>
    </xf>
    <xf numFmtId="0" fontId="17" fillId="0" borderId="0" xfId="17" applyFont="1" applyFill="1" applyBorder="1" applyAlignment="1">
      <alignment horizontal="center"/>
    </xf>
    <xf numFmtId="0" fontId="19" fillId="0" borderId="0" xfId="17" applyFont="1" applyFill="1" applyBorder="1" applyAlignment="1">
      <alignment horizontal="left"/>
    </xf>
    <xf numFmtId="0" fontId="0" fillId="0" borderId="0" xfId="0"/>
    <xf numFmtId="0" fontId="0" fillId="0" borderId="0" xfId="0"/>
    <xf numFmtId="0" fontId="0" fillId="0" borderId="0" xfId="0"/>
    <xf numFmtId="0" fontId="18" fillId="103" borderId="0" xfId="17" applyFont="1" applyFill="1" applyBorder="1" applyAlignment="1">
      <alignment horizontal="left"/>
    </xf>
    <xf numFmtId="0" fontId="12" fillId="103" borderId="72" xfId="0" applyFont="1" applyFill="1" applyBorder="1" applyAlignment="1">
      <alignment vertical="center" wrapText="1"/>
    </xf>
    <xf numFmtId="0" fontId="11" fillId="103" borderId="71" xfId="0" applyFont="1" applyFill="1" applyBorder="1" applyAlignment="1">
      <alignment vertical="center"/>
    </xf>
    <xf numFmtId="168" fontId="11" fillId="103" borderId="76" xfId="16" applyNumberFormat="1" applyFont="1" applyFill="1" applyBorder="1" applyAlignment="1">
      <alignment horizontal="right" vertical="center" wrapText="1"/>
    </xf>
    <xf numFmtId="0" fontId="8" fillId="103" borderId="0" xfId="0" applyFont="1" applyFill="1"/>
    <xf numFmtId="168" fontId="11" fillId="103" borderId="72" xfId="16" applyNumberFormat="1" applyFont="1" applyFill="1" applyBorder="1" applyAlignment="1">
      <alignment horizontal="right" vertical="center" wrapText="1"/>
    </xf>
    <xf numFmtId="0" fontId="0" fillId="0" borderId="0" xfId="0" applyBorder="1"/>
    <xf numFmtId="3" fontId="11" fillId="103" borderId="0" xfId="0" applyNumberFormat="1" applyFont="1" applyFill="1" applyBorder="1" applyAlignment="1">
      <alignment horizontal="right" vertical="center" wrapText="1"/>
    </xf>
    <xf numFmtId="0" fontId="0" fillId="103" borderId="0" xfId="0" applyFill="1" applyBorder="1"/>
    <xf numFmtId="0" fontId="11" fillId="103" borderId="0" xfId="0" applyFont="1" applyFill="1" applyBorder="1" applyAlignment="1">
      <alignment vertical="center"/>
    </xf>
    <xf numFmtId="168" fontId="9" fillId="103" borderId="0" xfId="16" applyNumberFormat="1" applyFont="1" applyFill="1" applyBorder="1"/>
    <xf numFmtId="0" fontId="11" fillId="102" borderId="96" xfId="0" applyFont="1" applyFill="1" applyBorder="1" applyAlignment="1">
      <alignment vertical="center"/>
    </xf>
    <xf numFmtId="0" fontId="12" fillId="100" borderId="77" xfId="0" applyFont="1" applyFill="1" applyBorder="1" applyAlignment="1">
      <alignment vertical="center" wrapText="1"/>
    </xf>
    <xf numFmtId="0" fontId="20" fillId="0" borderId="0" xfId="0" applyFont="1" applyAlignment="1">
      <alignment vertical="center"/>
    </xf>
    <xf numFmtId="0" fontId="17" fillId="0" borderId="0" xfId="17" applyFont="1" applyAlignment="1">
      <alignment horizontal="left"/>
    </xf>
    <xf numFmtId="0" fontId="18" fillId="0" borderId="0" xfId="17" applyFont="1" applyAlignment="1">
      <alignment horizontal="left"/>
    </xf>
    <xf numFmtId="0" fontId="19" fillId="0" borderId="0" xfId="17" applyFont="1" applyAlignment="1">
      <alignment horizontal="left"/>
    </xf>
    <xf numFmtId="0" fontId="19" fillId="0" borderId="69" xfId="17" applyFont="1" applyBorder="1" applyAlignment="1">
      <alignment horizontal="left"/>
    </xf>
    <xf numFmtId="168" fontId="8" fillId="0" borderId="0" xfId="0" applyNumberFormat="1" applyFont="1"/>
    <xf numFmtId="0" fontId="0" fillId="0" borderId="0" xfId="0" applyAlignment="1">
      <alignment horizontal="center"/>
    </xf>
    <xf numFmtId="168" fontId="18" fillId="0" borderId="0" xfId="28" applyNumberFormat="1" applyFont="1" applyFill="1" applyBorder="1" applyAlignment="1">
      <alignment horizontal="left" indent="2"/>
    </xf>
    <xf numFmtId="169" fontId="19" fillId="0" borderId="0" xfId="28" applyNumberFormat="1" applyFont="1" applyFill="1" applyBorder="1" applyAlignment="1">
      <alignment horizontal="left" indent="2"/>
    </xf>
    <xf numFmtId="0" fontId="0" fillId="0" borderId="0" xfId="0" applyAlignment="1">
      <alignment horizontal="center" vertical="center"/>
    </xf>
    <xf numFmtId="0" fontId="154" fillId="0" borderId="0" xfId="2109" applyFont="1"/>
    <xf numFmtId="0" fontId="154" fillId="0" borderId="0" xfId="2109" applyFont="1" applyAlignment="1">
      <alignment horizontal="center"/>
    </xf>
    <xf numFmtId="0" fontId="154" fillId="0" borderId="0" xfId="2109" applyFont="1" applyAlignment="1">
      <alignment horizontal="center" vertical="center"/>
    </xf>
    <xf numFmtId="0" fontId="156" fillId="0" borderId="0" xfId="0" applyFont="1" applyAlignment="1">
      <alignment horizontal="center" vertical="center"/>
    </xf>
    <xf numFmtId="0" fontId="157" fillId="0" borderId="0" xfId="0" applyFont="1" applyAlignment="1">
      <alignment vertical="center"/>
    </xf>
    <xf numFmtId="0" fontId="157" fillId="0" borderId="0" xfId="0" applyFont="1" applyAlignment="1">
      <alignment horizontal="center" vertical="center"/>
    </xf>
    <xf numFmtId="0" fontId="158" fillId="0" borderId="0" xfId="0" applyFont="1" applyAlignment="1">
      <alignment horizontal="left"/>
    </xf>
    <xf numFmtId="169" fontId="17" fillId="0" borderId="0" xfId="17" applyNumberFormat="1" applyFont="1" applyFill="1" applyBorder="1" applyAlignment="1">
      <alignment horizontal="center"/>
    </xf>
    <xf numFmtId="0" fontId="159" fillId="0" borderId="0" xfId="0" applyFont="1" applyAlignment="1">
      <alignment vertical="center"/>
    </xf>
    <xf numFmtId="0" fontId="11" fillId="99" borderId="97" xfId="0" applyFont="1" applyFill="1" applyBorder="1" applyAlignment="1">
      <alignment vertical="center"/>
    </xf>
    <xf numFmtId="0" fontId="11" fillId="99" borderId="96" xfId="0" applyFont="1" applyFill="1" applyBorder="1" applyAlignment="1">
      <alignment vertical="center"/>
    </xf>
    <xf numFmtId="0" fontId="12" fillId="100" borderId="0" xfId="0" applyFont="1" applyFill="1" applyBorder="1" applyAlignment="1">
      <alignment vertical="center" wrapText="1"/>
    </xf>
    <xf numFmtId="0" fontId="23" fillId="100" borderId="0" xfId="0" applyFont="1" applyFill="1" applyBorder="1" applyAlignment="1">
      <alignment horizontal="right" vertical="center" wrapText="1"/>
    </xf>
    <xf numFmtId="0" fontId="9" fillId="101" borderId="0" xfId="0" applyFont="1" applyFill="1" applyBorder="1" applyAlignment="1">
      <alignment horizontal="left" vertical="center" wrapText="1" indent="1"/>
    </xf>
    <xf numFmtId="0" fontId="11" fillId="102" borderId="0" xfId="0" applyFont="1" applyFill="1" applyBorder="1" applyAlignment="1">
      <alignment vertical="center"/>
    </xf>
    <xf numFmtId="169" fontId="11" fillId="102" borderId="0" xfId="16" applyNumberFormat="1" applyFont="1" applyFill="1" applyBorder="1" applyAlignment="1">
      <alignment horizontal="right" vertical="center" wrapText="1"/>
    </xf>
    <xf numFmtId="169" fontId="12" fillId="100" borderId="0" xfId="16" applyNumberFormat="1" applyFont="1" applyFill="1" applyBorder="1" applyAlignment="1">
      <alignment horizontal="right" vertical="center" wrapText="1"/>
    </xf>
    <xf numFmtId="0" fontId="11" fillId="99" borderId="0" xfId="0" applyFont="1" applyFill="1" applyBorder="1" applyAlignment="1">
      <alignment vertical="center"/>
    </xf>
    <xf numFmtId="0" fontId="11" fillId="99" borderId="0" xfId="0" applyFont="1" applyFill="1" applyBorder="1" applyAlignment="1">
      <alignment horizontal="right" vertical="center"/>
    </xf>
    <xf numFmtId="0" fontId="9" fillId="100" borderId="0" xfId="0" applyFont="1" applyFill="1" applyBorder="1" applyAlignment="1">
      <alignment horizontal="right" vertical="center" wrapText="1"/>
    </xf>
    <xf numFmtId="0" fontId="12" fillId="104" borderId="0" xfId="0" applyFont="1" applyFill="1" applyBorder="1" applyAlignment="1">
      <alignment vertical="center" wrapText="1"/>
    </xf>
    <xf numFmtId="0" fontId="9" fillId="104" borderId="0" xfId="0" applyFont="1" applyFill="1" applyBorder="1" applyAlignment="1">
      <alignment horizontal="right" vertical="center" wrapText="1"/>
    </xf>
    <xf numFmtId="0" fontId="9" fillId="103" borderId="0" xfId="0" applyFont="1" applyFill="1" applyBorder="1" applyAlignment="1">
      <alignment horizontal="left" vertical="center" wrapText="1" indent="1"/>
    </xf>
    <xf numFmtId="0" fontId="9" fillId="103" borderId="72" xfId="0" applyFont="1" applyFill="1" applyBorder="1" applyAlignment="1">
      <alignment horizontal="left" vertical="center" wrapText="1" indent="1"/>
    </xf>
    <xf numFmtId="168" fontId="9" fillId="103" borderId="78" xfId="16" applyNumberFormat="1" applyFont="1" applyFill="1" applyBorder="1"/>
    <xf numFmtId="0" fontId="10" fillId="0" borderId="0" xfId="0" applyFont="1" applyBorder="1"/>
    <xf numFmtId="0" fontId="8" fillId="0" borderId="0" xfId="0" applyFont="1" applyBorder="1"/>
    <xf numFmtId="0" fontId="9" fillId="103" borderId="80" xfId="0" applyFont="1" applyFill="1" applyBorder="1" applyAlignment="1">
      <alignment horizontal="left" vertical="center" wrapText="1" indent="1"/>
    </xf>
    <xf numFmtId="168" fontId="9" fillId="103" borderId="94" xfId="16" applyNumberFormat="1" applyFont="1" applyFill="1" applyBorder="1"/>
    <xf numFmtId="43" fontId="8" fillId="0" borderId="0" xfId="16" applyFont="1"/>
    <xf numFmtId="43" fontId="8" fillId="0" borderId="0" xfId="16" applyFont="1" applyBorder="1"/>
    <xf numFmtId="0" fontId="25" fillId="98" borderId="0" xfId="0" applyFont="1" applyFill="1"/>
    <xf numFmtId="0" fontId="11" fillId="99" borderId="0" xfId="0" applyFont="1" applyFill="1" applyAlignment="1">
      <alignment vertical="center"/>
    </xf>
    <xf numFmtId="0" fontId="12" fillId="100" borderId="0" xfId="0" applyFont="1" applyFill="1" applyAlignment="1">
      <alignment vertical="center" wrapText="1"/>
    </xf>
    <xf numFmtId="0" fontId="23" fillId="100" borderId="0" xfId="0" applyFont="1" applyFill="1" applyAlignment="1">
      <alignment horizontal="right" vertical="center" wrapText="1"/>
    </xf>
    <xf numFmtId="0" fontId="9" fillId="101" borderId="0" xfId="0" applyFont="1" applyFill="1" applyAlignment="1">
      <alignment horizontal="left" vertical="center" wrapText="1" indent="1"/>
    </xf>
    <xf numFmtId="3" fontId="11" fillId="103" borderId="0" xfId="0" applyNumberFormat="1" applyFont="1" applyFill="1" applyAlignment="1">
      <alignment horizontal="right" vertical="center" wrapText="1"/>
    </xf>
    <xf numFmtId="0" fontId="11" fillId="99" borderId="0" xfId="0" applyFont="1" applyFill="1" applyAlignment="1">
      <alignment horizontal="right" vertical="center"/>
    </xf>
    <xf numFmtId="0" fontId="9" fillId="100" borderId="0" xfId="0" applyFont="1" applyFill="1" applyAlignment="1">
      <alignment horizontal="right" vertical="center" wrapText="1"/>
    </xf>
    <xf numFmtId="0" fontId="12" fillId="104" borderId="0" xfId="0" applyFont="1" applyFill="1" applyAlignment="1">
      <alignment vertical="center" wrapText="1"/>
    </xf>
    <xf numFmtId="0" fontId="9" fillId="104" borderId="0" xfId="0" applyFont="1" applyFill="1" applyAlignment="1">
      <alignment horizontal="right" vertical="center" wrapText="1"/>
    </xf>
    <xf numFmtId="0" fontId="161" fillId="0" borderId="0" xfId="0" applyFont="1" applyAlignment="1">
      <alignment horizontal="center" vertical="center"/>
    </xf>
    <xf numFmtId="0" fontId="161" fillId="0" borderId="0" xfId="0" applyFont="1" applyAlignment="1">
      <alignment horizontal="left" vertical="center"/>
    </xf>
    <xf numFmtId="3" fontId="161" fillId="0" borderId="0" xfId="0" applyNumberFormat="1" applyFont="1" applyAlignment="1">
      <alignment horizontal="center" vertical="center"/>
    </xf>
    <xf numFmtId="174" fontId="161" fillId="0" borderId="0" xfId="0" applyNumberFormat="1" applyFont="1" applyAlignment="1">
      <alignment horizontal="center" vertical="center"/>
    </xf>
    <xf numFmtId="0" fontId="162" fillId="0" borderId="0" xfId="0" applyFont="1" applyAlignment="1">
      <alignment horizontal="left" vertical="center"/>
    </xf>
    <xf numFmtId="168" fontId="19" fillId="0" borderId="69" xfId="18" applyNumberFormat="1" applyFont="1" applyFill="1" applyBorder="1" applyAlignment="1">
      <alignment horizontal="center"/>
    </xf>
    <xf numFmtId="0" fontId="35" fillId="103" borderId="0" xfId="22" applyFont="1" applyFill="1" applyAlignment="1">
      <alignment horizontal="center"/>
    </xf>
    <xf numFmtId="0" fontId="167" fillId="0" borderId="0" xfId="0" applyFont="1"/>
    <xf numFmtId="0" fontId="171" fillId="105" borderId="79" xfId="0" applyFont="1" applyFill="1" applyBorder="1" applyAlignment="1">
      <alignment horizontal="center" vertical="center" wrapText="1"/>
    </xf>
    <xf numFmtId="0" fontId="172" fillId="99" borderId="97" xfId="0" applyFont="1" applyFill="1" applyBorder="1" applyAlignment="1">
      <alignment vertical="center"/>
    </xf>
    <xf numFmtId="0" fontId="173" fillId="100" borderId="0" xfId="0" applyFont="1" applyFill="1" applyAlignment="1">
      <alignment horizontal="right" vertical="center" wrapText="1"/>
    </xf>
    <xf numFmtId="168" fontId="22" fillId="109" borderId="0" xfId="16" applyNumberFormat="1" applyFont="1" applyFill="1" applyBorder="1"/>
    <xf numFmtId="169" fontId="172" fillId="102" borderId="0" xfId="16" applyNumberFormat="1" applyFont="1" applyFill="1" applyBorder="1" applyAlignment="1">
      <alignment horizontal="right" vertical="center" wrapText="1"/>
    </xf>
    <xf numFmtId="169" fontId="174" fillId="100" borderId="0" xfId="16" applyNumberFormat="1" applyFont="1" applyFill="1" applyBorder="1" applyAlignment="1">
      <alignment horizontal="right" vertical="center" wrapText="1"/>
    </xf>
    <xf numFmtId="3" fontId="172" fillId="109" borderId="0" xfId="0" applyNumberFormat="1" applyFont="1" applyFill="1" applyAlignment="1">
      <alignment horizontal="right" vertical="center" wrapText="1"/>
    </xf>
    <xf numFmtId="0" fontId="172" fillId="99" borderId="0" xfId="0" applyFont="1" applyFill="1" applyAlignment="1">
      <alignment horizontal="right" vertical="center"/>
    </xf>
    <xf numFmtId="0" fontId="22" fillId="100" borderId="0" xfId="0" applyFont="1" applyFill="1" applyAlignment="1">
      <alignment horizontal="right" vertical="center" wrapText="1"/>
    </xf>
    <xf numFmtId="0" fontId="22" fillId="104" borderId="0" xfId="0" applyFont="1" applyFill="1" applyAlignment="1">
      <alignment horizontal="right" vertical="center" wrapText="1"/>
    </xf>
    <xf numFmtId="0" fontId="0" fillId="0" borderId="79" xfId="0" applyBorder="1"/>
    <xf numFmtId="0" fontId="176" fillId="0" borderId="0" xfId="0" applyFont="1"/>
    <xf numFmtId="0" fontId="177" fillId="0" borderId="0" xfId="0" applyFont="1"/>
    <xf numFmtId="0" fontId="0" fillId="109" borderId="0" xfId="0" applyFill="1"/>
    <xf numFmtId="0" fontId="178" fillId="109" borderId="0" xfId="0" applyFont="1" applyFill="1" applyBorder="1"/>
    <xf numFmtId="0" fontId="0" fillId="109" borderId="0" xfId="0" applyFill="1" applyBorder="1"/>
    <xf numFmtId="0" fontId="5" fillId="0" borderId="0" xfId="8" applyFill="1"/>
    <xf numFmtId="1" fontId="32" fillId="111" borderId="0" xfId="0" applyNumberFormat="1" applyFont="1" applyFill="1" applyAlignment="1">
      <alignment horizontal="center" vertical="center" wrapText="1"/>
    </xf>
    <xf numFmtId="0" fontId="32" fillId="111" borderId="0" xfId="0" applyFont="1" applyFill="1" applyAlignment="1">
      <alignment horizontal="center" vertical="center" wrapText="1"/>
    </xf>
    <xf numFmtId="0" fontId="19" fillId="0" borderId="110" xfId="17" applyFont="1" applyFill="1" applyBorder="1" applyAlignment="1">
      <alignment horizontal="left"/>
    </xf>
    <xf numFmtId="169" fontId="19" fillId="0" borderId="110" xfId="28" applyNumberFormat="1" applyFont="1" applyFill="1" applyBorder="1" applyAlignment="1">
      <alignment horizontal="left" indent="2"/>
    </xf>
    <xf numFmtId="0" fontId="155" fillId="109" borderId="0" xfId="7" applyFont="1" applyFill="1" applyAlignment="1">
      <alignment vertical="center"/>
    </xf>
    <xf numFmtId="0" fontId="155" fillId="109" borderId="0" xfId="7" applyFont="1" applyFill="1" applyAlignment="1">
      <alignment horizontal="center" vertical="center"/>
    </xf>
    <xf numFmtId="0" fontId="32" fillId="112" borderId="0" xfId="7868" applyFont="1" applyFill="1" applyAlignment="1">
      <alignment horizontal="left" vertical="center"/>
    </xf>
    <xf numFmtId="169" fontId="32" fillId="112" borderId="0" xfId="16" applyNumberFormat="1" applyFont="1" applyFill="1" applyAlignment="1">
      <alignment horizontal="center" vertical="center"/>
    </xf>
    <xf numFmtId="0" fontId="155" fillId="113" borderId="0" xfId="7" applyFont="1" applyFill="1" applyAlignment="1">
      <alignment vertical="center"/>
    </xf>
    <xf numFmtId="0" fontId="155" fillId="113" borderId="0" xfId="7" applyFont="1" applyFill="1" applyAlignment="1">
      <alignment horizontal="center" vertical="center"/>
    </xf>
    <xf numFmtId="1" fontId="32" fillId="114" borderId="0" xfId="0" applyNumberFormat="1" applyFont="1" applyFill="1" applyAlignment="1">
      <alignment horizontal="center" vertical="center" wrapText="1"/>
    </xf>
    <xf numFmtId="0" fontId="32" fillId="114" borderId="0" xfId="0" applyFont="1" applyFill="1" applyAlignment="1">
      <alignment horizontal="center" vertical="center" wrapText="1"/>
    </xf>
    <xf numFmtId="169" fontId="32" fillId="112" borderId="0" xfId="16" applyNumberFormat="1" applyFont="1" applyFill="1" applyAlignment="1">
      <alignment horizontal="left" vertical="center"/>
    </xf>
    <xf numFmtId="0" fontId="19" fillId="0" borderId="110" xfId="17" applyFont="1" applyFill="1" applyBorder="1" applyAlignment="1">
      <alignment horizontal="left" wrapText="1"/>
    </xf>
    <xf numFmtId="169" fontId="32" fillId="112" borderId="0" xfId="5112" applyNumberFormat="1" applyFont="1" applyFill="1" applyAlignment="1">
      <alignment horizontal="center" vertical="center"/>
    </xf>
    <xf numFmtId="0" fontId="153" fillId="109" borderId="0" xfId="0" applyFont="1" applyFill="1" applyAlignment="1">
      <alignment vertical="center"/>
    </xf>
    <xf numFmtId="217" fontId="157" fillId="109" borderId="0" xfId="7867" applyNumberFormat="1" applyFont="1" applyFill="1" applyBorder="1" applyAlignment="1">
      <alignment horizontal="center" vertical="center"/>
    </xf>
    <xf numFmtId="168" fontId="18" fillId="0" borderId="0" xfId="28" applyNumberFormat="1" applyFont="1" applyFill="1" applyBorder="1" applyAlignment="1">
      <alignment horizontal="right" indent="2"/>
    </xf>
    <xf numFmtId="0" fontId="156" fillId="109" borderId="0" xfId="0" applyFont="1" applyFill="1" applyAlignment="1">
      <alignment vertical="center"/>
    </xf>
    <xf numFmtId="0" fontId="157" fillId="109" borderId="0" xfId="0" applyFont="1" applyFill="1" applyAlignment="1">
      <alignment horizontal="center" vertical="center"/>
    </xf>
    <xf numFmtId="0" fontId="157" fillId="109" borderId="0" xfId="0" applyFont="1" applyFill="1" applyAlignment="1">
      <alignment vertical="center"/>
    </xf>
    <xf numFmtId="0" fontId="153" fillId="109" borderId="0" xfId="7" applyFont="1" applyFill="1" applyAlignment="1">
      <alignment vertical="center"/>
    </xf>
    <xf numFmtId="217" fontId="153" fillId="109" borderId="0" xfId="7867" applyNumberFormat="1" applyFont="1" applyFill="1" applyBorder="1" applyAlignment="1">
      <alignment horizontal="center" vertical="center"/>
    </xf>
    <xf numFmtId="169" fontId="153" fillId="109" borderId="0" xfId="5112" applyNumberFormat="1" applyFont="1" applyFill="1" applyBorder="1" applyAlignment="1">
      <alignment horizontal="center" vertical="center"/>
    </xf>
    <xf numFmtId="0" fontId="32" fillId="109" borderId="0" xfId="7868" applyFont="1" applyFill="1" applyAlignment="1">
      <alignment horizontal="left" vertical="center"/>
    </xf>
    <xf numFmtId="217" fontId="32" fillId="109" borderId="0" xfId="7867" applyNumberFormat="1" applyFont="1" applyFill="1" applyBorder="1" applyAlignment="1">
      <alignment horizontal="center" vertical="center"/>
    </xf>
    <xf numFmtId="0" fontId="24" fillId="115" borderId="0" xfId="0" applyFont="1" applyFill="1" applyAlignment="1">
      <alignment horizontal="center" vertical="center"/>
    </xf>
    <xf numFmtId="169" fontId="19" fillId="0" borderId="110" xfId="18" applyNumberFormat="1" applyFont="1" applyFill="1" applyBorder="1" applyAlignment="1">
      <alignment horizontal="center"/>
    </xf>
    <xf numFmtId="168" fontId="19" fillId="0" borderId="110" xfId="18" applyNumberFormat="1" applyFont="1" applyFill="1" applyBorder="1" applyAlignment="1">
      <alignment horizontal="center"/>
    </xf>
    <xf numFmtId="0" fontId="17" fillId="115" borderId="0" xfId="0" applyFont="1" applyFill="1" applyAlignment="1">
      <alignment horizontal="center" vertical="center"/>
    </xf>
    <xf numFmtId="0" fontId="11" fillId="116" borderId="70" xfId="0" applyFont="1" applyFill="1" applyBorder="1" applyAlignment="1">
      <alignment vertical="center"/>
    </xf>
    <xf numFmtId="0" fontId="23" fillId="117" borderId="73" xfId="0" applyFont="1" applyFill="1" applyBorder="1" applyAlignment="1">
      <alignment horizontal="right" vertical="center" wrapText="1"/>
    </xf>
    <xf numFmtId="169" fontId="11" fillId="118" borderId="73" xfId="16" applyNumberFormat="1" applyFont="1" applyFill="1" applyBorder="1" applyAlignment="1">
      <alignment horizontal="right" vertical="center" wrapText="1"/>
    </xf>
    <xf numFmtId="169" fontId="12" fillId="117" borderId="76" xfId="16" applyNumberFormat="1" applyFont="1" applyFill="1" applyBorder="1" applyAlignment="1">
      <alignment horizontal="right" vertical="center" wrapText="1"/>
    </xf>
    <xf numFmtId="169" fontId="11" fillId="118" borderId="76" xfId="16" applyNumberFormat="1" applyFont="1" applyFill="1" applyBorder="1" applyAlignment="1">
      <alignment horizontal="right" vertical="center" wrapText="1"/>
    </xf>
    <xf numFmtId="3" fontId="11" fillId="119" borderId="73" xfId="0" applyNumberFormat="1" applyFont="1" applyFill="1" applyBorder="1" applyAlignment="1">
      <alignment horizontal="right" vertical="center" wrapText="1"/>
    </xf>
    <xf numFmtId="0" fontId="11" fillId="116" borderId="73" xfId="0" applyFont="1" applyFill="1" applyBorder="1" applyAlignment="1">
      <alignment horizontal="right" vertical="center"/>
    </xf>
    <xf numFmtId="0" fontId="9" fillId="117" borderId="73" xfId="0" applyFont="1" applyFill="1" applyBorder="1" applyAlignment="1">
      <alignment horizontal="right" vertical="center" wrapText="1"/>
    </xf>
    <xf numFmtId="0" fontId="9" fillId="120" borderId="73" xfId="0" applyFont="1" applyFill="1" applyBorder="1" applyAlignment="1">
      <alignment horizontal="right" vertical="center" wrapText="1"/>
    </xf>
    <xf numFmtId="169" fontId="12" fillId="121" borderId="76" xfId="16" applyNumberFormat="1" applyFont="1" applyFill="1" applyBorder="1" applyAlignment="1">
      <alignment horizontal="right" vertical="center" wrapText="1"/>
    </xf>
    <xf numFmtId="0" fontId="179" fillId="0" borderId="0" xfId="0" applyFont="1"/>
    <xf numFmtId="0" fontId="171" fillId="115" borderId="0" xfId="0" applyFont="1" applyFill="1" applyAlignment="1">
      <alignment horizontal="center" vertical="center"/>
    </xf>
    <xf numFmtId="0" fontId="182" fillId="0" borderId="0" xfId="0" applyFont="1" applyAlignment="1">
      <alignment vertical="center"/>
    </xf>
    <xf numFmtId="0" fontId="173" fillId="0" borderId="0" xfId="0" applyFont="1" applyAlignment="1">
      <alignment vertical="center"/>
    </xf>
    <xf numFmtId="0" fontId="183" fillId="0" borderId="0" xfId="0" applyFont="1"/>
    <xf numFmtId="0" fontId="16" fillId="115" borderId="0" xfId="0" applyFont="1" applyFill="1" applyAlignment="1">
      <alignment horizontal="center" vertical="center"/>
    </xf>
    <xf numFmtId="0" fontId="172" fillId="116" borderId="70" xfId="0" applyFont="1" applyFill="1" applyBorder="1" applyAlignment="1">
      <alignment vertical="center"/>
    </xf>
    <xf numFmtId="0" fontId="173" fillId="117" borderId="73" xfId="0" applyFont="1" applyFill="1" applyBorder="1" applyAlignment="1">
      <alignment horizontal="right" vertical="center" wrapText="1"/>
    </xf>
    <xf numFmtId="168" fontId="22" fillId="0" borderId="74" xfId="16" applyNumberFormat="1" applyFont="1" applyFill="1" applyBorder="1"/>
    <xf numFmtId="169" fontId="172" fillId="118" borderId="73" xfId="16" applyNumberFormat="1" applyFont="1" applyFill="1" applyBorder="1" applyAlignment="1">
      <alignment horizontal="right" vertical="center" wrapText="1"/>
    </xf>
    <xf numFmtId="169" fontId="174" fillId="117" borderId="76" xfId="16" applyNumberFormat="1" applyFont="1" applyFill="1" applyBorder="1" applyAlignment="1">
      <alignment horizontal="right" vertical="center" wrapText="1"/>
    </xf>
    <xf numFmtId="169" fontId="172" fillId="118" borderId="76" xfId="16" applyNumberFormat="1" applyFont="1" applyFill="1" applyBorder="1" applyAlignment="1">
      <alignment horizontal="right" vertical="center" wrapText="1"/>
    </xf>
    <xf numFmtId="3" fontId="172" fillId="119" borderId="73" xfId="0" applyNumberFormat="1" applyFont="1" applyFill="1" applyBorder="1" applyAlignment="1">
      <alignment horizontal="right" vertical="center" wrapText="1"/>
    </xf>
    <xf numFmtId="0" fontId="172" fillId="116" borderId="73" xfId="0" applyFont="1" applyFill="1" applyBorder="1" applyAlignment="1">
      <alignment horizontal="right" vertical="center"/>
    </xf>
    <xf numFmtId="0" fontId="22" fillId="117" borderId="73" xfId="0" applyFont="1" applyFill="1" applyBorder="1" applyAlignment="1">
      <alignment horizontal="right" vertical="center" wrapText="1"/>
    </xf>
    <xf numFmtId="0" fontId="22" fillId="120" borderId="73" xfId="0" applyFont="1" applyFill="1" applyBorder="1" applyAlignment="1">
      <alignment horizontal="right" vertical="center" wrapText="1"/>
    </xf>
    <xf numFmtId="43" fontId="14" fillId="0" borderId="0" xfId="16" applyFont="1" applyFill="1" applyBorder="1"/>
    <xf numFmtId="168" fontId="179" fillId="0" borderId="0" xfId="0" applyNumberFormat="1" applyFont="1"/>
    <xf numFmtId="168" fontId="22" fillId="0" borderId="78" xfId="16" applyNumberFormat="1" applyFont="1" applyFill="1" applyBorder="1"/>
    <xf numFmtId="0" fontId="14" fillId="0" borderId="0" xfId="0" applyFont="1"/>
    <xf numFmtId="168" fontId="180" fillId="0" borderId="0" xfId="18" applyNumberFormat="1" applyFont="1" applyFill="1" applyBorder="1" applyAlignment="1">
      <alignment horizontal="center"/>
    </xf>
    <xf numFmtId="169" fontId="181" fillId="0" borderId="110" xfId="18" applyNumberFormat="1" applyFont="1" applyFill="1" applyBorder="1" applyAlignment="1">
      <alignment horizontal="center"/>
    </xf>
    <xf numFmtId="168" fontId="181" fillId="0" borderId="110" xfId="18" applyNumberFormat="1" applyFont="1" applyFill="1" applyBorder="1" applyAlignment="1">
      <alignment horizontal="center"/>
    </xf>
    <xf numFmtId="169" fontId="184" fillId="0" borderId="0" xfId="16" applyNumberFormat="1" applyFont="1" applyFill="1" applyBorder="1" applyAlignment="1">
      <alignment vertical="center"/>
    </xf>
    <xf numFmtId="169" fontId="179" fillId="0" borderId="0" xfId="0" applyNumberFormat="1" applyFont="1"/>
    <xf numFmtId="0" fontId="16" fillId="98" borderId="0" xfId="0" applyFont="1" applyFill="1" applyAlignment="1">
      <alignment horizontal="center" vertical="center"/>
    </xf>
    <xf numFmtId="0" fontId="172" fillId="99" borderId="70" xfId="0" applyFont="1" applyFill="1" applyBorder="1" applyAlignment="1">
      <alignment vertical="center"/>
    </xf>
    <xf numFmtId="0" fontId="173" fillId="100" borderId="73" xfId="0" applyFont="1" applyFill="1" applyBorder="1" applyAlignment="1">
      <alignment horizontal="right" vertical="center" wrapText="1"/>
    </xf>
    <xf numFmtId="169" fontId="172" fillId="102" borderId="73" xfId="16" applyNumberFormat="1" applyFont="1" applyFill="1" applyBorder="1" applyAlignment="1">
      <alignment horizontal="right" vertical="center" wrapText="1"/>
    </xf>
    <xf numFmtId="169" fontId="174" fillId="100" borderId="76" xfId="16" applyNumberFormat="1" applyFont="1" applyFill="1" applyBorder="1" applyAlignment="1">
      <alignment horizontal="right" vertical="center" wrapText="1"/>
    </xf>
    <xf numFmtId="169" fontId="172" fillId="102" borderId="76" xfId="16" applyNumberFormat="1" applyFont="1" applyFill="1" applyBorder="1" applyAlignment="1">
      <alignment horizontal="right" vertical="center" wrapText="1"/>
    </xf>
    <xf numFmtId="3" fontId="172" fillId="109" borderId="73" xfId="0" applyNumberFormat="1" applyFont="1" applyFill="1" applyBorder="1" applyAlignment="1">
      <alignment horizontal="right" vertical="center" wrapText="1"/>
    </xf>
    <xf numFmtId="0" fontId="172" fillId="99" borderId="73" xfId="0" applyFont="1" applyFill="1" applyBorder="1" applyAlignment="1">
      <alignment horizontal="right" vertical="center"/>
    </xf>
    <xf numFmtId="0" fontId="22" fillId="100" borderId="73" xfId="0" applyFont="1" applyFill="1" applyBorder="1" applyAlignment="1">
      <alignment horizontal="right" vertical="center" wrapText="1"/>
    </xf>
    <xf numFmtId="168" fontId="22" fillId="0" borderId="0" xfId="16" applyNumberFormat="1" applyFont="1" applyFill="1" applyBorder="1"/>
    <xf numFmtId="0" fontId="22" fillId="104" borderId="73" xfId="0" applyFont="1" applyFill="1" applyBorder="1" applyAlignment="1">
      <alignment horizontal="right" vertical="center" wrapText="1"/>
    </xf>
    <xf numFmtId="168" fontId="181" fillId="0" borderId="0" xfId="18" applyNumberFormat="1" applyFont="1" applyFill="1" applyBorder="1" applyAlignment="1">
      <alignment horizontal="center"/>
    </xf>
    <xf numFmtId="0" fontId="27" fillId="0" borderId="0" xfId="0" applyFont="1"/>
    <xf numFmtId="168" fontId="22" fillId="109" borderId="78" xfId="16" applyNumberFormat="1" applyFont="1" applyFill="1" applyBorder="1"/>
    <xf numFmtId="168" fontId="22" fillId="109" borderId="94" xfId="16" applyNumberFormat="1" applyFont="1" applyFill="1" applyBorder="1"/>
    <xf numFmtId="43" fontId="27" fillId="0" borderId="0" xfId="16" applyFont="1" applyBorder="1"/>
    <xf numFmtId="0" fontId="171" fillId="98" borderId="0" xfId="0" applyFont="1" applyFill="1" applyAlignment="1">
      <alignment horizontal="center" vertical="center"/>
    </xf>
    <xf numFmtId="0" fontId="172" fillId="99" borderId="0" xfId="0" applyFont="1" applyFill="1" applyAlignment="1">
      <alignment vertical="center"/>
    </xf>
    <xf numFmtId="43" fontId="27" fillId="0" borderId="0" xfId="16" applyFont="1"/>
    <xf numFmtId="173" fontId="185" fillId="0" borderId="0" xfId="22" applyNumberFormat="1" applyFont="1" applyAlignment="1">
      <alignment horizontal="left"/>
    </xf>
    <xf numFmtId="171" fontId="185" fillId="109" borderId="0" xfId="26" applyFont="1" applyFill="1" applyBorder="1" applyAlignment="1">
      <alignment horizontal="right" vertical="center" indent="1"/>
    </xf>
    <xf numFmtId="171" fontId="187" fillId="109" borderId="0" xfId="26" applyFont="1" applyFill="1" applyBorder="1" applyAlignment="1">
      <alignment horizontal="right" vertical="center" indent="1"/>
    </xf>
    <xf numFmtId="0" fontId="185" fillId="106" borderId="0" xfId="22" applyFont="1" applyFill="1" applyAlignment="1">
      <alignment horizontal="left" vertical="center" indent="1"/>
    </xf>
    <xf numFmtId="170" fontId="185" fillId="106" borderId="0" xfId="23" applyNumberFormat="1" applyFont="1" applyFill="1" applyBorder="1" applyAlignment="1"/>
    <xf numFmtId="14" fontId="185" fillId="106" borderId="0" xfId="23" applyNumberFormat="1" applyFont="1" applyFill="1" applyBorder="1" applyAlignment="1">
      <alignment horizontal="center"/>
    </xf>
    <xf numFmtId="170" fontId="185" fillId="106" borderId="0" xfId="23" applyNumberFormat="1" applyFont="1" applyFill="1" applyBorder="1" applyAlignment="1">
      <alignment horizontal="center"/>
    </xf>
    <xf numFmtId="9" fontId="185" fillId="106" borderId="0" xfId="24" applyFont="1" applyFill="1" applyBorder="1" applyAlignment="1">
      <alignment horizontal="center"/>
    </xf>
    <xf numFmtId="173" fontId="185" fillId="106" borderId="0" xfId="24" applyNumberFormat="1" applyFont="1" applyFill="1" applyBorder="1" applyAlignment="1">
      <alignment horizontal="center"/>
    </xf>
    <xf numFmtId="173" fontId="185" fillId="0" borderId="0" xfId="24" applyNumberFormat="1" applyFont="1" applyFill="1" applyBorder="1" applyAlignment="1">
      <alignment horizontal="center"/>
    </xf>
    <xf numFmtId="0" fontId="33" fillId="109" borderId="0" xfId="22" applyFont="1" applyFill="1"/>
    <xf numFmtId="1" fontId="185" fillId="109" borderId="0" xfId="22" applyNumberFormat="1" applyFont="1" applyFill="1" applyAlignment="1">
      <alignment horizontal="center"/>
    </xf>
    <xf numFmtId="171" fontId="160" fillId="109" borderId="0" xfId="26" applyFont="1" applyFill="1" applyBorder="1" applyAlignment="1">
      <alignment horizontal="right" vertical="center" indent="1"/>
    </xf>
    <xf numFmtId="171" fontId="188" fillId="109" borderId="0" xfId="26" applyFont="1" applyFill="1" applyBorder="1" applyAlignment="1">
      <alignment horizontal="right" vertical="center" indent="1"/>
    </xf>
    <xf numFmtId="0" fontId="34" fillId="109" borderId="0" xfId="22" applyFont="1" applyFill="1" applyAlignment="1">
      <alignment horizontal="left" vertical="center" wrapText="1"/>
    </xf>
    <xf numFmtId="0" fontId="34" fillId="109" borderId="0" xfId="22" applyFont="1" applyFill="1" applyAlignment="1">
      <alignment horizontal="center" vertical="center" wrapText="1"/>
    </xf>
    <xf numFmtId="172" fontId="34" fillId="109" borderId="0" xfId="22" applyNumberFormat="1" applyFont="1" applyFill="1" applyAlignment="1">
      <alignment horizontal="right" vertical="center" wrapText="1"/>
    </xf>
    <xf numFmtId="173" fontId="171" fillId="112" borderId="84" xfId="22" applyNumberFormat="1" applyFont="1" applyFill="1" applyBorder="1" applyAlignment="1">
      <alignment horizontal="center" vertical="center" wrapText="1"/>
    </xf>
    <xf numFmtId="0" fontId="189" fillId="109" borderId="79" xfId="0" applyFont="1" applyFill="1" applyBorder="1"/>
    <xf numFmtId="0" fontId="190" fillId="109" borderId="79" xfId="0" applyFont="1" applyFill="1" applyBorder="1"/>
    <xf numFmtId="0" fontId="0" fillId="109" borderId="79" xfId="0" applyFill="1" applyBorder="1"/>
    <xf numFmtId="0" fontId="171" fillId="62" borderId="84" xfId="22" applyFont="1" applyFill="1" applyBorder="1" applyAlignment="1">
      <alignment vertical="center" wrapText="1"/>
    </xf>
    <xf numFmtId="0" fontId="171" fillId="62" borderId="84" xfId="22" applyFont="1" applyFill="1" applyBorder="1" applyAlignment="1">
      <alignment horizontal="left" vertical="center" wrapText="1"/>
    </xf>
    <xf numFmtId="0" fontId="186" fillId="109" borderId="0" xfId="22" applyFont="1" applyFill="1" applyAlignment="1">
      <alignment horizontal="left" vertical="center" wrapText="1"/>
    </xf>
    <xf numFmtId="0" fontId="186" fillId="109" borderId="0" xfId="22" applyFont="1" applyFill="1" applyAlignment="1">
      <alignment horizontal="center" vertical="center" wrapText="1"/>
    </xf>
    <xf numFmtId="0" fontId="185" fillId="109" borderId="0" xfId="22" applyFont="1" applyFill="1"/>
    <xf numFmtId="0" fontId="185" fillId="109" borderId="0" xfId="22" applyFont="1" applyFill="1" applyAlignment="1">
      <alignment horizontal="right"/>
    </xf>
    <xf numFmtId="173" fontId="185" fillId="109" borderId="0" xfId="22" applyNumberFormat="1" applyFont="1" applyFill="1" applyAlignment="1">
      <alignment horizontal="left"/>
    </xf>
    <xf numFmtId="10" fontId="185" fillId="106" borderId="0" xfId="24" applyNumberFormat="1" applyFont="1" applyFill="1" applyBorder="1" applyAlignment="1">
      <alignment horizontal="center"/>
    </xf>
    <xf numFmtId="0" fontId="186" fillId="109" borderId="0" xfId="22" applyFont="1" applyFill="1" applyAlignment="1">
      <alignment vertical="center" wrapText="1"/>
    </xf>
    <xf numFmtId="0" fontId="185" fillId="109" borderId="0" xfId="22" applyFont="1" applyFill="1" applyAlignment="1">
      <alignment horizontal="center" vertical="center"/>
    </xf>
    <xf numFmtId="170" fontId="185" fillId="106" borderId="0" xfId="22" applyNumberFormat="1" applyFont="1" applyFill="1" applyAlignment="1">
      <alignment horizontal="left" vertical="center" indent="1"/>
    </xf>
    <xf numFmtId="173" fontId="186" fillId="109" borderId="0" xfId="22" applyNumberFormat="1" applyFont="1" applyFill="1" applyAlignment="1">
      <alignment horizontal="center" vertical="center" wrapText="1"/>
    </xf>
    <xf numFmtId="0" fontId="185" fillId="109" borderId="91" xfId="22" applyFont="1" applyFill="1" applyBorder="1"/>
    <xf numFmtId="0" fontId="185" fillId="109" borderId="0" xfId="22" applyFont="1" applyFill="1" applyAlignment="1">
      <alignment horizontal="center"/>
    </xf>
    <xf numFmtId="173" fontId="185" fillId="109" borderId="0" xfId="22" applyNumberFormat="1" applyFont="1" applyFill="1" applyAlignment="1">
      <alignment horizontal="center"/>
    </xf>
    <xf numFmtId="0" fontId="33" fillId="109" borderId="0" xfId="22" applyFont="1" applyFill="1" applyAlignment="1">
      <alignment horizontal="center"/>
    </xf>
    <xf numFmtId="168" fontId="33" fillId="109" borderId="0" xfId="23" applyNumberFormat="1" applyFont="1" applyFill="1"/>
    <xf numFmtId="0" fontId="35" fillId="109" borderId="0" xfId="22" applyFont="1" applyFill="1" applyAlignment="1">
      <alignment horizontal="center"/>
    </xf>
    <xf numFmtId="168" fontId="34" fillId="109" borderId="0" xfId="23" applyNumberFormat="1" applyFont="1" applyFill="1" applyBorder="1" applyAlignment="1">
      <alignment horizontal="right" vertical="center" wrapText="1"/>
    </xf>
    <xf numFmtId="173" fontId="33" fillId="109" borderId="0" xfId="22" applyNumberFormat="1" applyFont="1" applyFill="1" applyAlignment="1">
      <alignment horizontal="center"/>
    </xf>
    <xf numFmtId="168" fontId="33" fillId="109" borderId="0" xfId="23" applyNumberFormat="1" applyFont="1" applyFill="1" applyBorder="1"/>
    <xf numFmtId="0" fontId="164" fillId="98" borderId="83" xfId="22" applyFont="1" applyFill="1" applyBorder="1" applyAlignment="1">
      <alignment horizontal="center" vertical="center" wrapText="1"/>
    </xf>
    <xf numFmtId="170" fontId="172" fillId="108" borderId="0" xfId="26" applyNumberFormat="1" applyFont="1" applyFill="1" applyBorder="1" applyAlignment="1">
      <alignment vertical="center"/>
    </xf>
    <xf numFmtId="168" fontId="22" fillId="0" borderId="94" xfId="26" applyNumberFormat="1" applyFont="1" applyFill="1" applyBorder="1"/>
    <xf numFmtId="170" fontId="184" fillId="108" borderId="0" xfId="26" applyNumberFormat="1" applyFont="1" applyFill="1" applyBorder="1" applyAlignment="1">
      <alignment vertical="center"/>
    </xf>
    <xf numFmtId="170" fontId="184" fillId="0" borderId="0" xfId="26" applyNumberFormat="1" applyFont="1" applyFill="1" applyBorder="1" applyAlignment="1">
      <alignment vertical="center"/>
    </xf>
    <xf numFmtId="170" fontId="173" fillId="0" borderId="0" xfId="21" applyNumberFormat="1" applyFont="1"/>
    <xf numFmtId="168" fontId="22" fillId="0" borderId="0" xfId="26" applyNumberFormat="1" applyFont="1" applyFill="1" applyBorder="1"/>
    <xf numFmtId="0" fontId="22" fillId="101" borderId="80" xfId="0" applyFont="1" applyFill="1" applyBorder="1" applyAlignment="1">
      <alignment horizontal="left" vertical="center" wrapText="1" indent="1"/>
    </xf>
    <xf numFmtId="0" fontId="173" fillId="0" borderId="0" xfId="21" applyFont="1"/>
    <xf numFmtId="0" fontId="24" fillId="105" borderId="0" xfId="0" applyFont="1" applyFill="1" applyBorder="1" applyAlignment="1">
      <alignment horizontal="center" vertical="center" wrapText="1"/>
    </xf>
    <xf numFmtId="0" fontId="16" fillId="115" borderId="0" xfId="0" applyFont="1" applyFill="1" applyAlignment="1">
      <alignment wrapText="1"/>
    </xf>
    <xf numFmtId="0" fontId="172" fillId="116" borderId="70" xfId="0" applyFont="1" applyFill="1" applyBorder="1" applyAlignment="1">
      <alignment wrapText="1"/>
    </xf>
    <xf numFmtId="0" fontId="173" fillId="117" borderId="73" xfId="0" applyFont="1" applyFill="1" applyBorder="1" applyAlignment="1">
      <alignment wrapText="1"/>
    </xf>
    <xf numFmtId="3" fontId="11" fillId="109" borderId="73" xfId="0" applyNumberFormat="1" applyFont="1" applyFill="1" applyBorder="1" applyAlignment="1">
      <alignment horizontal="right" vertical="center" wrapText="1"/>
    </xf>
    <xf numFmtId="169" fontId="12" fillId="101" borderId="76" xfId="16" applyNumberFormat="1" applyFont="1" applyFill="1" applyBorder="1" applyAlignment="1">
      <alignment horizontal="right" vertical="center" wrapText="1"/>
    </xf>
    <xf numFmtId="170" fontId="92" fillId="109" borderId="0" xfId="20" applyNumberFormat="1" applyFont="1" applyFill="1" applyBorder="1"/>
    <xf numFmtId="0" fontId="191" fillId="123" borderId="79" xfId="0" applyFont="1" applyFill="1" applyBorder="1" applyAlignment="1">
      <alignment horizontal="center" vertical="center" wrapText="1"/>
    </xf>
    <xf numFmtId="1" fontId="32" fillId="124" borderId="0" xfId="0" applyNumberFormat="1" applyFont="1" applyFill="1" applyAlignment="1">
      <alignment horizontal="center" vertical="center" wrapText="1"/>
    </xf>
    <xf numFmtId="1" fontId="32" fillId="111" borderId="0" xfId="0" applyNumberFormat="1" applyFont="1" applyFill="1" applyAlignment="1">
      <alignment vertical="center"/>
    </xf>
    <xf numFmtId="169" fontId="18" fillId="0" borderId="0" xfId="16" applyNumberFormat="1" applyFont="1" applyFill="1" applyBorder="1" applyAlignment="1">
      <alignment horizontal="left" indent="2"/>
    </xf>
    <xf numFmtId="169" fontId="18" fillId="0" borderId="0" xfId="16" applyNumberFormat="1" applyFont="1" applyFill="1" applyBorder="1" applyAlignment="1">
      <alignment horizontal="right" indent="2"/>
    </xf>
    <xf numFmtId="169" fontId="19" fillId="0" borderId="110" xfId="16" applyNumberFormat="1" applyFont="1" applyFill="1" applyBorder="1" applyAlignment="1">
      <alignment horizontal="right" indent="2"/>
    </xf>
    <xf numFmtId="169" fontId="19" fillId="0" borderId="0" xfId="16" applyNumberFormat="1" applyFont="1" applyFill="1" applyBorder="1" applyAlignment="1">
      <alignment horizontal="right" indent="2"/>
    </xf>
    <xf numFmtId="169" fontId="32" fillId="112" borderId="0" xfId="16" applyNumberFormat="1" applyFont="1" applyFill="1" applyAlignment="1">
      <alignment horizontal="right" vertical="center"/>
    </xf>
    <xf numFmtId="169" fontId="155" fillId="113" borderId="0" xfId="16" applyNumberFormat="1" applyFont="1" applyFill="1" applyAlignment="1">
      <alignment horizontal="right" vertical="center"/>
    </xf>
    <xf numFmtId="169" fontId="32" fillId="114" borderId="0" xfId="16" applyNumberFormat="1" applyFont="1" applyFill="1" applyAlignment="1">
      <alignment horizontal="right" vertical="center" wrapText="1"/>
    </xf>
    <xf numFmtId="169" fontId="155" fillId="109" borderId="0" xfId="16" applyNumberFormat="1" applyFont="1" applyFill="1" applyAlignment="1">
      <alignment horizontal="right" vertical="center"/>
    </xf>
    <xf numFmtId="169" fontId="0" fillId="0" borderId="0" xfId="16" applyNumberFormat="1" applyFont="1" applyAlignment="1">
      <alignment horizontal="right"/>
    </xf>
    <xf numFmtId="169" fontId="154" fillId="0" borderId="0" xfId="16" applyNumberFormat="1" applyFont="1" applyAlignment="1">
      <alignment horizontal="right"/>
    </xf>
    <xf numFmtId="169" fontId="157" fillId="109" borderId="0" xfId="16" applyNumberFormat="1" applyFont="1" applyFill="1" applyBorder="1" applyAlignment="1">
      <alignment horizontal="right" vertical="center"/>
    </xf>
    <xf numFmtId="169" fontId="32" fillId="109" borderId="0" xfId="16" applyNumberFormat="1" applyFont="1" applyFill="1" applyBorder="1" applyAlignment="1">
      <alignment horizontal="right" vertical="center"/>
    </xf>
    <xf numFmtId="169" fontId="157" fillId="0" borderId="0" xfId="16" applyNumberFormat="1" applyFont="1" applyAlignment="1">
      <alignment horizontal="right" vertical="center"/>
    </xf>
    <xf numFmtId="0" fontId="0" fillId="0" borderId="0" xfId="0" applyAlignment="1">
      <alignment wrapText="1"/>
    </xf>
    <xf numFmtId="0" fontId="192" fillId="0" borderId="0" xfId="0" applyFont="1" applyAlignment="1">
      <alignment vertical="center"/>
    </xf>
    <xf numFmtId="169" fontId="19" fillId="0" borderId="110" xfId="28" applyNumberFormat="1" applyFont="1" applyFill="1" applyBorder="1" applyAlignment="1">
      <alignment horizontal="center"/>
    </xf>
    <xf numFmtId="168" fontId="19" fillId="0" borderId="110" xfId="28" applyNumberFormat="1" applyFont="1" applyFill="1" applyBorder="1" applyAlignment="1">
      <alignment horizontal="center"/>
    </xf>
    <xf numFmtId="0" fontId="171" fillId="105" borderId="0" xfId="0" applyFont="1" applyFill="1" applyAlignment="1">
      <alignment horizontal="center" vertical="center" wrapText="1"/>
    </xf>
    <xf numFmtId="0" fontId="172" fillId="99" borderId="96" xfId="0" applyFont="1" applyFill="1" applyBorder="1" applyAlignment="1">
      <alignment vertical="center"/>
    </xf>
    <xf numFmtId="0" fontId="193" fillId="0" borderId="0" xfId="8" applyFont="1" applyBorder="1"/>
    <xf numFmtId="8" fontId="27" fillId="0" borderId="0" xfId="0" applyNumberFormat="1" applyFont="1"/>
    <xf numFmtId="0" fontId="8" fillId="125" borderId="0" xfId="0" applyFont="1" applyFill="1"/>
    <xf numFmtId="0" fontId="25" fillId="125" borderId="0" xfId="0" applyFont="1" applyFill="1"/>
    <xf numFmtId="0" fontId="194" fillId="125" borderId="0" xfId="0" applyFont="1" applyFill="1"/>
    <xf numFmtId="8" fontId="194" fillId="125" borderId="0" xfId="0" applyNumberFormat="1" applyFont="1" applyFill="1"/>
    <xf numFmtId="0" fontId="195" fillId="125" borderId="0" xfId="0" applyFont="1" applyFill="1"/>
    <xf numFmtId="0" fontId="196" fillId="0" borderId="0" xfId="0" applyFont="1"/>
    <xf numFmtId="0" fontId="165" fillId="0" borderId="0" xfId="0" applyFont="1"/>
    <xf numFmtId="0" fontId="171" fillId="112" borderId="84" xfId="22" applyFont="1" applyFill="1" applyBorder="1" applyAlignment="1">
      <alignment horizontal="center" vertical="center" wrapText="1"/>
    </xf>
    <xf numFmtId="0" fontId="32" fillId="98" borderId="98" xfId="22" applyFont="1" applyFill="1" applyBorder="1" applyAlignment="1">
      <alignment horizontal="center" vertical="center" wrapText="1"/>
    </xf>
    <xf numFmtId="0" fontId="32" fillId="98" borderId="82" xfId="22" applyFont="1" applyFill="1" applyBorder="1" applyAlignment="1">
      <alignment horizontal="center" vertical="center" wrapText="1"/>
    </xf>
    <xf numFmtId="0" fontId="32" fillId="98" borderId="79" xfId="22" applyFont="1" applyFill="1" applyBorder="1" applyAlignment="1">
      <alignment horizontal="center" vertical="center" wrapText="1"/>
    </xf>
    <xf numFmtId="168" fontId="33" fillId="109" borderId="0" xfId="22" applyNumberFormat="1" applyFont="1" applyFill="1"/>
    <xf numFmtId="1" fontId="33" fillId="109" borderId="0" xfId="22" applyNumberFormat="1" applyFont="1" applyFill="1"/>
    <xf numFmtId="0" fontId="33" fillId="0" borderId="0" xfId="27" applyFont="1"/>
    <xf numFmtId="14" fontId="197" fillId="109" borderId="0" xfId="22" applyNumberFormat="1" applyFont="1" applyFill="1" applyAlignment="1">
      <alignment horizontal="right"/>
    </xf>
    <xf numFmtId="0" fontId="198" fillId="109" borderId="0" xfId="22" applyFont="1" applyFill="1"/>
    <xf numFmtId="171" fontId="197" fillId="109" borderId="0" xfId="26" applyFont="1" applyFill="1" applyAlignment="1"/>
    <xf numFmtId="170" fontId="160" fillId="109" borderId="0" xfId="26" applyNumberFormat="1" applyFont="1" applyFill="1" applyBorder="1" applyAlignment="1">
      <alignment horizontal="left" vertical="center"/>
    </xf>
    <xf numFmtId="0" fontId="199" fillId="109" borderId="0" xfId="22" applyFont="1" applyFill="1" applyAlignment="1">
      <alignment horizontal="center"/>
    </xf>
    <xf numFmtId="0" fontId="200" fillId="109" borderId="112" xfId="22" applyFont="1" applyFill="1" applyBorder="1" applyAlignment="1">
      <alignment horizontal="center" vertical="center" wrapText="1"/>
    </xf>
    <xf numFmtId="0" fontId="160" fillId="109" borderId="113" xfId="22" applyFont="1" applyFill="1" applyBorder="1"/>
    <xf numFmtId="0" fontId="160" fillId="109" borderId="0" xfId="22" applyFont="1" applyFill="1"/>
    <xf numFmtId="0" fontId="198" fillId="109" borderId="0" xfId="22" applyFont="1" applyFill="1" applyAlignment="1">
      <alignment horizontal="center" vertical="center"/>
    </xf>
    <xf numFmtId="172" fontId="198" fillId="109" borderId="0" xfId="22" applyNumberFormat="1" applyFont="1" applyFill="1"/>
    <xf numFmtId="172" fontId="34" fillId="109" borderId="114" xfId="22" applyNumberFormat="1" applyFont="1" applyFill="1" applyBorder="1" applyAlignment="1">
      <alignment horizontal="right" vertical="center" wrapText="1"/>
    </xf>
    <xf numFmtId="168" fontId="198" fillId="109" borderId="0" xfId="23" applyNumberFormat="1" applyFont="1" applyFill="1" applyBorder="1"/>
    <xf numFmtId="168" fontId="198" fillId="109" borderId="0" xfId="22" applyNumberFormat="1" applyFont="1" applyFill="1"/>
    <xf numFmtId="43" fontId="33" fillId="109" borderId="0" xfId="22" applyNumberFormat="1" applyFont="1" applyFill="1"/>
    <xf numFmtId="172" fontId="201" fillId="109" borderId="0" xfId="22" applyNumberFormat="1" applyFont="1" applyFill="1" applyAlignment="1">
      <alignment horizontal="right" vertical="center" wrapText="1"/>
    </xf>
    <xf numFmtId="10" fontId="185" fillId="109" borderId="0" xfId="22" applyNumberFormat="1" applyFont="1" applyFill="1" applyAlignment="1">
      <alignment horizontal="center"/>
    </xf>
    <xf numFmtId="168" fontId="201" fillId="109" borderId="0" xfId="23" applyNumberFormat="1" applyFont="1" applyFill="1" applyBorder="1" applyAlignment="1">
      <alignment horizontal="right" vertical="center" wrapText="1"/>
    </xf>
    <xf numFmtId="168" fontId="34" fillId="109" borderId="0" xfId="23" applyNumberFormat="1" applyFont="1" applyFill="1" applyBorder="1" applyAlignment="1">
      <alignment horizontal="center" vertical="center" wrapText="1"/>
    </xf>
    <xf numFmtId="168" fontId="33" fillId="109" borderId="0" xfId="23" applyNumberFormat="1" applyFont="1" applyFill="1" applyAlignment="1">
      <alignment horizontal="center"/>
    </xf>
    <xf numFmtId="3" fontId="185" fillId="0" borderId="0" xfId="27" applyNumberFormat="1" applyFont="1" applyAlignment="1">
      <alignment vertical="center"/>
    </xf>
    <xf numFmtId="4" fontId="185" fillId="109" borderId="0" xfId="22" applyNumberFormat="1" applyFont="1" applyFill="1" applyAlignment="1">
      <alignment horizontal="center"/>
    </xf>
    <xf numFmtId="4" fontId="33" fillId="109" borderId="0" xfId="22" applyNumberFormat="1" applyFont="1" applyFill="1" applyAlignment="1">
      <alignment horizontal="center"/>
    </xf>
    <xf numFmtId="43" fontId="33" fillId="109" borderId="0" xfId="22" applyNumberFormat="1" applyFont="1" applyFill="1" applyAlignment="1">
      <alignment horizontal="center"/>
    </xf>
    <xf numFmtId="14" fontId="33" fillId="109" borderId="0" xfId="22" applyNumberFormat="1" applyFont="1" applyFill="1" applyAlignment="1">
      <alignment horizontal="right"/>
    </xf>
    <xf numFmtId="41" fontId="33" fillId="109" borderId="0" xfId="25" applyFont="1" applyFill="1"/>
    <xf numFmtId="167" fontId="33" fillId="109" borderId="0" xfId="22" applyNumberFormat="1" applyFont="1" applyFill="1"/>
    <xf numFmtId="168" fontId="33" fillId="109" borderId="0" xfId="23" applyNumberFormat="1" applyFont="1" applyFill="1" applyBorder="1" applyAlignment="1">
      <alignment horizontal="center" vertical="center"/>
    </xf>
    <xf numFmtId="168" fontId="33" fillId="109" borderId="0" xfId="23" applyNumberFormat="1" applyFont="1" applyFill="1" applyBorder="1" applyAlignment="1">
      <alignment vertical="center"/>
    </xf>
    <xf numFmtId="172" fontId="34" fillId="109" borderId="85" xfId="22" applyNumberFormat="1" applyFont="1" applyFill="1" applyBorder="1" applyAlignment="1">
      <alignment horizontal="right" vertical="center" wrapText="1"/>
    </xf>
    <xf numFmtId="0" fontId="24" fillId="105" borderId="0" xfId="0" applyFont="1" applyFill="1" applyAlignment="1">
      <alignment horizontal="center" vertical="center" wrapText="1"/>
    </xf>
    <xf numFmtId="0" fontId="0" fillId="0" borderId="0" xfId="0" applyFont="1"/>
    <xf numFmtId="169" fontId="18" fillId="109" borderId="0" xfId="16" applyNumberFormat="1" applyFont="1" applyFill="1" applyBorder="1" applyAlignment="1">
      <alignment horizontal="right" indent="2"/>
    </xf>
    <xf numFmtId="1" fontId="32" fillId="111" borderId="0" xfId="0" applyNumberFormat="1" applyFont="1" applyFill="1" applyAlignment="1">
      <alignment horizontal="center" vertical="center"/>
    </xf>
    <xf numFmtId="169" fontId="32" fillId="111" borderId="0" xfId="16" applyNumberFormat="1" applyFont="1" applyFill="1" applyAlignment="1">
      <alignment horizontal="right" vertical="center" wrapText="1"/>
    </xf>
    <xf numFmtId="169" fontId="153" fillId="109" borderId="0" xfId="16" applyNumberFormat="1" applyFont="1" applyFill="1" applyBorder="1" applyAlignment="1">
      <alignment horizontal="right" vertical="center"/>
    </xf>
    <xf numFmtId="168" fontId="180" fillId="0" borderId="0" xfId="18" applyNumberFormat="1" applyFont="1" applyAlignment="1">
      <alignment horizontal="center"/>
    </xf>
    <xf numFmtId="168" fontId="181" fillId="0" borderId="0" xfId="18" applyNumberFormat="1" applyFont="1" applyAlignment="1">
      <alignment horizontal="center"/>
    </xf>
    <xf numFmtId="0" fontId="16" fillId="0" borderId="0" xfId="17" applyFont="1" applyAlignment="1">
      <alignment horizontal="center"/>
    </xf>
    <xf numFmtId="169" fontId="181" fillId="0" borderId="110" xfId="18" applyNumberFormat="1" applyFont="1" applyBorder="1" applyAlignment="1">
      <alignment horizontal="center"/>
    </xf>
    <xf numFmtId="168" fontId="181" fillId="0" borderId="110" xfId="18" applyNumberFormat="1" applyFont="1" applyBorder="1" applyAlignment="1">
      <alignment horizontal="center"/>
    </xf>
    <xf numFmtId="0" fontId="172" fillId="99" borderId="71" xfId="0" applyFont="1" applyFill="1" applyBorder="1" applyAlignment="1">
      <alignment vertical="center"/>
    </xf>
    <xf numFmtId="0" fontId="173" fillId="100" borderId="77" xfId="0" applyFont="1" applyFill="1" applyBorder="1" applyAlignment="1">
      <alignment horizontal="right" vertical="center" wrapText="1"/>
    </xf>
    <xf numFmtId="169" fontId="172" fillId="102" borderId="77" xfId="16" applyNumberFormat="1" applyFont="1" applyFill="1" applyBorder="1" applyAlignment="1">
      <alignment horizontal="right" vertical="center" wrapText="1"/>
    </xf>
    <xf numFmtId="169" fontId="174" fillId="100" borderId="72" xfId="16" applyNumberFormat="1" applyFont="1" applyFill="1" applyBorder="1" applyAlignment="1">
      <alignment horizontal="right" vertical="center" wrapText="1"/>
    </xf>
    <xf numFmtId="169" fontId="172" fillId="102" borderId="72" xfId="16" applyNumberFormat="1" applyFont="1" applyFill="1" applyBorder="1" applyAlignment="1">
      <alignment horizontal="right" vertical="center" wrapText="1"/>
    </xf>
    <xf numFmtId="3" fontId="172" fillId="109" borderId="77" xfId="0" applyNumberFormat="1" applyFont="1" applyFill="1" applyBorder="1" applyAlignment="1">
      <alignment horizontal="right" vertical="center" wrapText="1"/>
    </xf>
    <xf numFmtId="0" fontId="22" fillId="104" borderId="77" xfId="0" applyFont="1" applyFill="1" applyBorder="1" applyAlignment="1">
      <alignment horizontal="right" vertical="center" wrapText="1"/>
    </xf>
    <xf numFmtId="168" fontId="16" fillId="0" borderId="0" xfId="17" applyNumberFormat="1" applyFont="1" applyAlignment="1">
      <alignment horizontal="center"/>
    </xf>
    <xf numFmtId="168" fontId="22" fillId="0" borderId="78" xfId="16" applyNumberFormat="1" applyFont="1" applyBorder="1"/>
    <xf numFmtId="168" fontId="22" fillId="0" borderId="0" xfId="16" applyNumberFormat="1" applyFont="1"/>
    <xf numFmtId="168" fontId="22" fillId="0" borderId="95" xfId="16" applyNumberFormat="1" applyFont="1" applyBorder="1"/>
    <xf numFmtId="0" fontId="171" fillId="123" borderId="0" xfId="0" applyFont="1" applyFill="1" applyAlignment="1">
      <alignment horizontal="center"/>
    </xf>
    <xf numFmtId="0" fontId="171" fillId="123" borderId="0" xfId="0" applyFont="1" applyFill="1" applyAlignment="1">
      <alignment horizontal="center" vertical="center"/>
    </xf>
    <xf numFmtId="0" fontId="202" fillId="0" borderId="110" xfId="0" applyFont="1" applyBorder="1"/>
    <xf numFmtId="38" fontId="203" fillId="0" borderId="110" xfId="0" applyNumberFormat="1" applyFont="1" applyBorder="1" applyAlignment="1">
      <alignment horizontal="center" vertical="center"/>
    </xf>
    <xf numFmtId="168" fontId="180" fillId="0" borderId="0" xfId="18" applyNumberFormat="1" applyFont="1" applyFill="1" applyBorder="1" applyAlignment="1">
      <alignment horizontal="right"/>
    </xf>
    <xf numFmtId="168" fontId="9" fillId="0" borderId="74" xfId="16" applyNumberFormat="1" applyFont="1" applyFill="1" applyBorder="1" applyAlignment="1">
      <alignment horizontal="right"/>
    </xf>
    <xf numFmtId="0" fontId="204" fillId="0" borderId="79" xfId="17" quotePrefix="1" applyFont="1" applyFill="1" applyBorder="1" applyAlignment="1">
      <alignment horizontal="left" vertical="center" wrapText="1"/>
    </xf>
    <xf numFmtId="0" fontId="171" fillId="105" borderId="79" xfId="0" applyFont="1" applyFill="1" applyBorder="1" applyAlignment="1">
      <alignment horizontal="left" vertical="center" wrapText="1"/>
    </xf>
    <xf numFmtId="0" fontId="11" fillId="109" borderId="0" xfId="0" applyFont="1" applyFill="1" applyAlignment="1">
      <alignment vertical="center"/>
    </xf>
    <xf numFmtId="0" fontId="168" fillId="0" borderId="0" xfId="0" applyFont="1" applyAlignment="1">
      <alignment horizontal="left"/>
    </xf>
    <xf numFmtId="0" fontId="33" fillId="106" borderId="85" xfId="7870" applyFont="1" applyFill="1" applyBorder="1" applyAlignment="1">
      <alignment horizontal="left" vertical="center" indent="1"/>
    </xf>
    <xf numFmtId="170" fontId="33" fillId="106" borderId="85" xfId="7871" applyNumberFormat="1" applyFont="1" applyFill="1" applyBorder="1" applyAlignment="1">
      <alignment horizontal="center"/>
    </xf>
    <xf numFmtId="14" fontId="33" fillId="106" borderId="85" xfId="7871" applyNumberFormat="1" applyFont="1" applyFill="1" applyBorder="1" applyAlignment="1">
      <alignment horizontal="center"/>
    </xf>
    <xf numFmtId="14" fontId="33" fillId="0" borderId="85" xfId="7871" applyNumberFormat="1" applyFont="1" applyFill="1" applyBorder="1" applyAlignment="1">
      <alignment horizontal="center"/>
    </xf>
    <xf numFmtId="1" fontId="33" fillId="109" borderId="85" xfId="7870" applyNumberFormat="1" applyFont="1" applyFill="1" applyBorder="1" applyAlignment="1">
      <alignment horizontal="center"/>
    </xf>
    <xf numFmtId="9" fontId="33" fillId="106" borderId="86" xfId="7872" applyFont="1" applyFill="1" applyBorder="1" applyAlignment="1">
      <alignment horizontal="right"/>
    </xf>
    <xf numFmtId="0" fontId="33" fillId="106" borderId="87" xfId="7872" applyNumberFormat="1" applyFont="1" applyFill="1" applyBorder="1" applyAlignment="1">
      <alignment horizontal="center" vertical="center" wrapText="1"/>
    </xf>
    <xf numFmtId="173" fontId="33" fillId="0" borderId="88" xfId="7872" applyNumberFormat="1" applyFont="1" applyFill="1" applyBorder="1" applyAlignment="1">
      <alignment horizontal="left"/>
    </xf>
    <xf numFmtId="168" fontId="33" fillId="0" borderId="85" xfId="7871" applyNumberFormat="1" applyFont="1" applyFill="1" applyBorder="1"/>
    <xf numFmtId="172" fontId="33" fillId="109" borderId="85" xfId="7871" applyNumberFormat="1" applyFont="1" applyFill="1" applyBorder="1"/>
    <xf numFmtId="168" fontId="33" fillId="109" borderId="85" xfId="7871" applyNumberFormat="1" applyFont="1" applyFill="1" applyBorder="1"/>
    <xf numFmtId="173" fontId="33" fillId="106" borderId="88" xfId="7872" applyNumberFormat="1" applyFont="1" applyFill="1" applyBorder="1" applyAlignment="1">
      <alignment horizontal="left"/>
    </xf>
    <xf numFmtId="0" fontId="4" fillId="0" borderId="0" xfId="27"/>
    <xf numFmtId="0" fontId="33" fillId="109" borderId="0" xfId="7870" applyFont="1" applyFill="1" applyAlignment="1">
      <alignment horizontal="right"/>
    </xf>
    <xf numFmtId="173" fontId="33" fillId="109" borderId="0" xfId="7870" applyNumberFormat="1" applyFont="1" applyFill="1" applyAlignment="1">
      <alignment horizontal="left"/>
    </xf>
    <xf numFmtId="173" fontId="33" fillId="0" borderId="0" xfId="7870" applyNumberFormat="1" applyFont="1" applyAlignment="1">
      <alignment horizontal="left"/>
    </xf>
    <xf numFmtId="172" fontId="34" fillId="107" borderId="85" xfId="7870" applyNumberFormat="1" applyFont="1" applyFill="1" applyBorder="1" applyAlignment="1">
      <alignment horizontal="right" vertical="center" wrapText="1"/>
    </xf>
    <xf numFmtId="168" fontId="34" fillId="107" borderId="85" xfId="7871" applyNumberFormat="1" applyFont="1" applyFill="1" applyBorder="1" applyAlignment="1">
      <alignment horizontal="right" vertical="center" wrapText="1"/>
    </xf>
    <xf numFmtId="172" fontId="34" fillId="109" borderId="0" xfId="22" applyNumberFormat="1" applyFont="1" applyFill="1" applyBorder="1" applyAlignment="1">
      <alignment horizontal="right" vertical="center" wrapText="1"/>
    </xf>
    <xf numFmtId="0" fontId="33" fillId="109" borderId="85" xfId="7870" applyFont="1" applyFill="1" applyBorder="1" applyAlignment="1">
      <alignment vertical="center"/>
    </xf>
    <xf numFmtId="14" fontId="33" fillId="0" borderId="86" xfId="7871" applyNumberFormat="1" applyFont="1" applyFill="1" applyBorder="1" applyAlignment="1">
      <alignment horizontal="center"/>
    </xf>
    <xf numFmtId="175" fontId="33" fillId="109" borderId="88" xfId="3729" applyNumberFormat="1" applyFont="1" applyFill="1" applyBorder="1" applyAlignment="1">
      <alignment horizontal="center"/>
    </xf>
    <xf numFmtId="14" fontId="33" fillId="106" borderId="86" xfId="7871" applyNumberFormat="1" applyFont="1" applyFill="1" applyBorder="1" applyAlignment="1">
      <alignment horizontal="center"/>
    </xf>
    <xf numFmtId="0" fontId="33" fillId="109" borderId="89" xfId="7870" applyFont="1" applyFill="1" applyBorder="1"/>
    <xf numFmtId="0" fontId="33" fillId="106" borderId="0" xfId="7870" applyFont="1" applyFill="1" applyAlignment="1">
      <alignment horizontal="left" vertical="center" indent="1"/>
    </xf>
    <xf numFmtId="14" fontId="33" fillId="106" borderId="0" xfId="7871" applyNumberFormat="1" applyFont="1" applyFill="1" applyBorder="1" applyAlignment="1">
      <alignment horizontal="center"/>
    </xf>
    <xf numFmtId="1" fontId="33" fillId="109" borderId="0" xfId="7870" applyNumberFormat="1" applyFont="1" applyFill="1" applyAlignment="1">
      <alignment horizontal="center"/>
    </xf>
    <xf numFmtId="9" fontId="33" fillId="106" borderId="0" xfId="7872" applyFont="1" applyFill="1" applyBorder="1" applyAlignment="1">
      <alignment horizontal="right"/>
    </xf>
    <xf numFmtId="9" fontId="33" fillId="106" borderId="0" xfId="7872" applyFont="1" applyFill="1" applyBorder="1" applyAlignment="1">
      <alignment horizontal="center"/>
    </xf>
    <xf numFmtId="173" fontId="33" fillId="106" borderId="0" xfId="7872" applyNumberFormat="1" applyFont="1" applyFill="1" applyBorder="1" applyAlignment="1">
      <alignment horizontal="left"/>
    </xf>
    <xf numFmtId="173" fontId="33" fillId="0" borderId="0" xfId="7872" applyNumberFormat="1" applyFont="1" applyFill="1" applyBorder="1" applyAlignment="1">
      <alignment horizontal="left"/>
    </xf>
    <xf numFmtId="174" fontId="33" fillId="109" borderId="85" xfId="7870" applyNumberFormat="1" applyFont="1" applyFill="1" applyBorder="1" applyAlignment="1">
      <alignment horizontal="center"/>
    </xf>
    <xf numFmtId="0" fontId="33" fillId="109" borderId="0" xfId="22" applyFont="1" applyFill="1" applyBorder="1"/>
    <xf numFmtId="0" fontId="4" fillId="109" borderId="0" xfId="27" applyFill="1" applyBorder="1"/>
    <xf numFmtId="0" fontId="33" fillId="106" borderId="0" xfId="7870" applyFont="1" applyFill="1" applyBorder="1" applyAlignment="1">
      <alignment horizontal="left" vertical="center" indent="1"/>
    </xf>
    <xf numFmtId="1" fontId="33" fillId="109" borderId="0" xfId="7870" applyNumberFormat="1" applyFont="1" applyFill="1" applyBorder="1" applyAlignment="1">
      <alignment horizontal="center"/>
    </xf>
    <xf numFmtId="172" fontId="34" fillId="109" borderId="0" xfId="7870" applyNumberFormat="1" applyFont="1" applyFill="1" applyBorder="1" applyAlignment="1">
      <alignment horizontal="right" vertical="center" wrapText="1"/>
    </xf>
    <xf numFmtId="168" fontId="34" fillId="109" borderId="0" xfId="7871" applyNumberFormat="1" applyFont="1" applyFill="1" applyBorder="1" applyAlignment="1">
      <alignment horizontal="right" vertical="center" wrapText="1"/>
    </xf>
    <xf numFmtId="0" fontId="198" fillId="109" borderId="0" xfId="22" applyFont="1" applyFill="1" applyBorder="1"/>
    <xf numFmtId="0" fontId="24" fillId="62" borderId="84" xfId="7870" applyFont="1" applyFill="1" applyBorder="1" applyAlignment="1">
      <alignment vertical="center" wrapText="1"/>
    </xf>
    <xf numFmtId="0" fontId="24" fillId="62" borderId="84" xfId="7870" applyFont="1" applyFill="1" applyBorder="1" applyAlignment="1">
      <alignment horizontal="left" vertical="center" wrapText="1"/>
    </xf>
    <xf numFmtId="172" fontId="24" fillId="62" borderId="84" xfId="7870" applyNumberFormat="1" applyFont="1" applyFill="1" applyBorder="1" applyAlignment="1">
      <alignment horizontal="right" vertical="center" wrapText="1"/>
    </xf>
    <xf numFmtId="0" fontId="34" fillId="109" borderId="0" xfId="7870" applyFont="1" applyFill="1" applyAlignment="1">
      <alignment horizontal="left" vertical="center" wrapText="1"/>
    </xf>
    <xf numFmtId="0" fontId="34" fillId="109" borderId="0" xfId="7870" applyFont="1" applyFill="1" applyAlignment="1">
      <alignment horizontal="center" vertical="center" wrapText="1"/>
    </xf>
    <xf numFmtId="0" fontId="34" fillId="109" borderId="0" xfId="7870" applyFont="1" applyFill="1" applyAlignment="1">
      <alignment vertical="center" wrapText="1"/>
    </xf>
    <xf numFmtId="172" fontId="34" fillId="109" borderId="0" xfId="7870" applyNumberFormat="1" applyFont="1" applyFill="1" applyAlignment="1">
      <alignment horizontal="right" vertical="center" wrapText="1"/>
    </xf>
    <xf numFmtId="0" fontId="33" fillId="0" borderId="85" xfId="7870" applyFont="1" applyBorder="1" applyAlignment="1">
      <alignment horizontal="left" vertical="center" indent="1"/>
    </xf>
    <xf numFmtId="1" fontId="33" fillId="0" borderId="85" xfId="7870" applyNumberFormat="1" applyFont="1" applyBorder="1" applyAlignment="1">
      <alignment horizontal="center"/>
    </xf>
    <xf numFmtId="9" fontId="33" fillId="0" borderId="86" xfId="7872" applyFont="1" applyFill="1" applyBorder="1" applyAlignment="1">
      <alignment horizontal="right"/>
    </xf>
    <xf numFmtId="0" fontId="33" fillId="0" borderId="87" xfId="7872" applyNumberFormat="1" applyFont="1" applyFill="1" applyBorder="1" applyAlignment="1">
      <alignment horizontal="center" vertical="center" wrapText="1"/>
    </xf>
    <xf numFmtId="0" fontId="33" fillId="109" borderId="89" xfId="7870" applyFont="1" applyFill="1" applyBorder="1" applyAlignment="1">
      <alignment horizontal="center" vertical="center"/>
    </xf>
    <xf numFmtId="170" fontId="33" fillId="106" borderId="0" xfId="7871" applyNumberFormat="1" applyFont="1" applyFill="1" applyBorder="1" applyAlignment="1"/>
    <xf numFmtId="170" fontId="33" fillId="106" borderId="0" xfId="7871" applyNumberFormat="1" applyFont="1" applyFill="1" applyBorder="1" applyAlignment="1">
      <alignment horizontal="center"/>
    </xf>
    <xf numFmtId="173" fontId="33" fillId="106" borderId="0" xfId="7872" applyNumberFormat="1" applyFont="1" applyFill="1" applyBorder="1" applyAlignment="1">
      <alignment horizontal="center"/>
    </xf>
    <xf numFmtId="173" fontId="33" fillId="0" borderId="0" xfId="7872" applyNumberFormat="1" applyFont="1" applyFill="1" applyBorder="1" applyAlignment="1">
      <alignment horizontal="center"/>
    </xf>
    <xf numFmtId="0" fontId="34" fillId="0" borderId="0" xfId="7870" applyFont="1" applyAlignment="1">
      <alignment horizontal="center" vertical="center" wrapText="1"/>
    </xf>
    <xf numFmtId="0" fontId="33" fillId="106" borderId="0" xfId="7870" applyFont="1" applyFill="1" applyAlignment="1">
      <alignment horizontal="left" vertical="center" wrapText="1"/>
    </xf>
    <xf numFmtId="170" fontId="33" fillId="106" borderId="0" xfId="7871" applyNumberFormat="1" applyFont="1" applyFill="1" applyBorder="1" applyAlignment="1">
      <alignment vertical="center" wrapText="1"/>
    </xf>
    <xf numFmtId="14" fontId="33" fillId="106" borderId="0" xfId="7871" applyNumberFormat="1" applyFont="1" applyFill="1" applyBorder="1" applyAlignment="1">
      <alignment horizontal="center" vertical="center" wrapText="1"/>
    </xf>
    <xf numFmtId="170" fontId="33" fillId="106" borderId="0" xfId="7871" applyNumberFormat="1" applyFont="1" applyFill="1" applyBorder="1" applyAlignment="1">
      <alignment horizontal="center" vertical="center" wrapText="1"/>
    </xf>
    <xf numFmtId="9" fontId="33" fillId="106" borderId="0" xfId="7872" applyFont="1" applyFill="1" applyBorder="1" applyAlignment="1">
      <alignment horizontal="right" vertical="center" wrapText="1"/>
    </xf>
    <xf numFmtId="9" fontId="33" fillId="106" borderId="0" xfId="7872" applyFont="1" applyFill="1" applyBorder="1" applyAlignment="1">
      <alignment horizontal="center" vertical="center" wrapText="1"/>
    </xf>
    <xf numFmtId="173" fontId="33" fillId="106" borderId="0" xfId="7872" applyNumberFormat="1" applyFont="1" applyFill="1" applyBorder="1" applyAlignment="1">
      <alignment horizontal="left" vertical="center" wrapText="1"/>
    </xf>
    <xf numFmtId="173" fontId="33" fillId="0" borderId="0" xfId="7872" applyNumberFormat="1" applyFont="1" applyFill="1" applyBorder="1" applyAlignment="1">
      <alignment horizontal="left" vertical="center" wrapText="1"/>
    </xf>
    <xf numFmtId="0" fontId="33" fillId="0" borderId="85" xfId="7870" applyFont="1" applyBorder="1" applyAlignment="1">
      <alignment horizontal="center" vertical="center"/>
    </xf>
    <xf numFmtId="170" fontId="33" fillId="106" borderId="0" xfId="7870" applyNumberFormat="1" applyFont="1" applyFill="1" applyAlignment="1">
      <alignment horizontal="left" vertical="center" indent="1"/>
    </xf>
    <xf numFmtId="172" fontId="34" fillId="109" borderId="0" xfId="7870" applyNumberFormat="1" applyFont="1" applyFill="1" applyAlignment="1">
      <alignment horizontal="center" vertical="center" wrapText="1"/>
    </xf>
    <xf numFmtId="168" fontId="9" fillId="0" borderId="85" xfId="7871" applyNumberFormat="1" applyFont="1" applyFill="1" applyBorder="1"/>
    <xf numFmtId="0" fontId="33" fillId="109" borderId="85" xfId="7870" applyFont="1" applyFill="1" applyBorder="1" applyAlignment="1">
      <alignment horizontal="center" vertical="center"/>
    </xf>
    <xf numFmtId="0" fontId="33" fillId="109" borderId="102" xfId="7870" applyFont="1" applyFill="1" applyBorder="1" applyAlignment="1">
      <alignment horizontal="center" vertical="center"/>
    </xf>
    <xf numFmtId="0" fontId="33" fillId="109" borderId="103" xfId="7870" applyFont="1" applyFill="1" applyBorder="1" applyAlignment="1">
      <alignment horizontal="center" vertical="center"/>
    </xf>
    <xf numFmtId="0" fontId="33" fillId="109" borderId="104" xfId="7870" applyFont="1" applyFill="1" applyBorder="1" applyAlignment="1">
      <alignment horizontal="center" vertical="center"/>
    </xf>
    <xf numFmtId="0" fontId="33" fillId="109" borderId="0" xfId="7870" applyFont="1" applyFill="1" applyAlignment="1">
      <alignment horizontal="center" vertical="center"/>
    </xf>
    <xf numFmtId="0" fontId="33" fillId="109" borderId="85" xfId="7870" applyFont="1" applyFill="1" applyBorder="1" applyAlignment="1">
      <alignment horizontal="center" vertical="center" wrapText="1"/>
    </xf>
    <xf numFmtId="0" fontId="33" fillId="109" borderId="118" xfId="7870" applyFont="1" applyFill="1" applyBorder="1"/>
    <xf numFmtId="9" fontId="33" fillId="0" borderId="87" xfId="7872" applyFont="1" applyFill="1" applyBorder="1" applyAlignment="1">
      <alignment horizontal="right"/>
    </xf>
    <xf numFmtId="0" fontId="33" fillId="0" borderId="0" xfId="7870" applyFont="1" applyAlignment="1">
      <alignment horizontal="left" vertical="center" indent="1"/>
    </xf>
    <xf numFmtId="14" fontId="33" fillId="0" borderId="0" xfId="7871" applyNumberFormat="1" applyFont="1" applyFill="1" applyBorder="1" applyAlignment="1">
      <alignment horizontal="center"/>
    </xf>
    <xf numFmtId="1" fontId="33" fillId="0" borderId="0" xfId="7870" applyNumberFormat="1" applyFont="1" applyAlignment="1">
      <alignment horizontal="center"/>
    </xf>
    <xf numFmtId="9" fontId="33" fillId="0" borderId="0" xfId="7872" applyFont="1" applyFill="1" applyBorder="1" applyAlignment="1">
      <alignment horizontal="right"/>
    </xf>
    <xf numFmtId="0" fontId="33" fillId="0" borderId="0" xfId="7872" applyNumberFormat="1" applyFont="1" applyFill="1" applyBorder="1" applyAlignment="1">
      <alignment horizontal="center" vertical="center" wrapText="1"/>
    </xf>
    <xf numFmtId="168" fontId="33" fillId="0" borderId="0" xfId="7871" applyNumberFormat="1" applyFont="1" applyFill="1" applyBorder="1"/>
    <xf numFmtId="0" fontId="33" fillId="109" borderId="85" xfId="7870" applyFont="1" applyFill="1" applyBorder="1" applyAlignment="1">
      <alignment horizontal="left" vertical="center" indent="1"/>
    </xf>
    <xf numFmtId="14" fontId="33" fillId="109" borderId="85" xfId="7871" applyNumberFormat="1" applyFont="1" applyFill="1" applyBorder="1" applyAlignment="1">
      <alignment horizontal="center"/>
    </xf>
    <xf numFmtId="9" fontId="33" fillId="109" borderId="86" xfId="7872" applyFont="1" applyFill="1" applyBorder="1" applyAlignment="1">
      <alignment horizontal="right"/>
    </xf>
    <xf numFmtId="0" fontId="33" fillId="109" borderId="87" xfId="7872" applyNumberFormat="1" applyFont="1" applyFill="1" applyBorder="1" applyAlignment="1">
      <alignment horizontal="center" vertical="center" wrapText="1"/>
    </xf>
    <xf numFmtId="173" fontId="33" fillId="109" borderId="88" xfId="7872" applyNumberFormat="1" applyFont="1" applyFill="1" applyBorder="1" applyAlignment="1">
      <alignment horizontal="left"/>
    </xf>
    <xf numFmtId="0" fontId="33" fillId="0" borderId="0" xfId="7870" applyFont="1"/>
    <xf numFmtId="10" fontId="33" fillId="106" borderId="88" xfId="7872" applyNumberFormat="1" applyFont="1" applyFill="1" applyBorder="1" applyAlignment="1">
      <alignment horizontal="left"/>
    </xf>
    <xf numFmtId="10" fontId="33" fillId="106" borderId="0" xfId="7872" applyNumberFormat="1" applyFont="1" applyFill="1" applyBorder="1" applyAlignment="1">
      <alignment horizontal="center"/>
    </xf>
    <xf numFmtId="14" fontId="33" fillId="106" borderId="90" xfId="7871" applyNumberFormat="1" applyFont="1" applyFill="1" applyBorder="1" applyAlignment="1">
      <alignment horizontal="center"/>
    </xf>
    <xf numFmtId="0" fontId="33" fillId="106" borderId="90" xfId="7872" applyNumberFormat="1" applyFont="1" applyFill="1" applyBorder="1" applyAlignment="1">
      <alignment horizontal="center" vertical="center" wrapText="1"/>
    </xf>
    <xf numFmtId="0" fontId="33" fillId="109" borderId="0" xfId="7870" applyFont="1" applyFill="1" applyAlignment="1">
      <alignment horizontal="center"/>
    </xf>
    <xf numFmtId="173" fontId="33" fillId="109" borderId="0" xfId="7870" applyNumberFormat="1" applyFont="1" applyFill="1" applyAlignment="1">
      <alignment horizontal="center"/>
    </xf>
    <xf numFmtId="0" fontId="33" fillId="0" borderId="90" xfId="7872" applyNumberFormat="1" applyFont="1" applyFill="1" applyBorder="1" applyAlignment="1">
      <alignment horizontal="center" vertical="center" wrapText="1"/>
    </xf>
    <xf numFmtId="10" fontId="33" fillId="0" borderId="88" xfId="7872" applyNumberFormat="1" applyFont="1" applyFill="1" applyBorder="1" applyAlignment="1">
      <alignment horizontal="left"/>
    </xf>
    <xf numFmtId="172" fontId="24" fillId="112" borderId="92" xfId="7870" applyNumberFormat="1" applyFont="1" applyFill="1" applyBorder="1" applyAlignment="1">
      <alignment horizontal="right" vertical="center" wrapText="1"/>
    </xf>
    <xf numFmtId="0" fontId="35" fillId="109" borderId="0" xfId="7870" applyFont="1" applyFill="1" applyAlignment="1">
      <alignment horizontal="center"/>
    </xf>
    <xf numFmtId="0" fontId="34" fillId="109" borderId="91" xfId="7870" applyFont="1" applyFill="1" applyBorder="1" applyAlignment="1">
      <alignment horizontal="left" vertical="center" wrapText="1"/>
    </xf>
    <xf numFmtId="9" fontId="33" fillId="106" borderId="87" xfId="7872" applyFont="1" applyFill="1" applyBorder="1" applyAlignment="1">
      <alignment horizontal="center"/>
    </xf>
    <xf numFmtId="172" fontId="33" fillId="109" borderId="88" xfId="7871" applyNumberFormat="1" applyFont="1" applyFill="1" applyBorder="1"/>
    <xf numFmtId="3" fontId="33" fillId="109" borderId="88" xfId="7871" applyNumberFormat="1" applyFont="1" applyFill="1" applyBorder="1"/>
    <xf numFmtId="0" fontId="23" fillId="109" borderId="85" xfId="7870" applyFont="1" applyFill="1" applyBorder="1" applyAlignment="1">
      <alignment horizontal="center" vertical="center"/>
    </xf>
    <xf numFmtId="0" fontId="33" fillId="106" borderId="0" xfId="7872" applyNumberFormat="1" applyFont="1" applyFill="1" applyBorder="1" applyAlignment="1">
      <alignment horizontal="center" vertical="center" wrapText="1"/>
    </xf>
    <xf numFmtId="168" fontId="33" fillId="109" borderId="0" xfId="7871" applyNumberFormat="1" applyFont="1" applyFill="1" applyBorder="1"/>
    <xf numFmtId="0" fontId="33" fillId="109" borderId="85" xfId="7870" applyFont="1" applyFill="1" applyBorder="1" applyAlignment="1">
      <alignment horizontal="left" vertical="center"/>
    </xf>
    <xf numFmtId="170" fontId="33" fillId="0" borderId="85" xfId="7871" applyNumberFormat="1" applyFont="1" applyFill="1" applyBorder="1" applyAlignment="1">
      <alignment horizontal="center"/>
    </xf>
    <xf numFmtId="0" fontId="33" fillId="106" borderId="87" xfId="24" applyNumberFormat="1" applyFont="1" applyFill="1" applyBorder="1" applyAlignment="1">
      <alignment horizontal="center" vertical="center" wrapText="1"/>
    </xf>
    <xf numFmtId="172" fontId="33" fillId="0" borderId="85" xfId="7871" applyNumberFormat="1" applyFont="1" applyFill="1" applyBorder="1"/>
    <xf numFmtId="173" fontId="33" fillId="106" borderId="0" xfId="7871" applyNumberFormat="1" applyFont="1" applyFill="1" applyBorder="1" applyAlignment="1">
      <alignment horizontal="center"/>
    </xf>
    <xf numFmtId="0" fontId="33" fillId="109" borderId="93" xfId="7870" applyFont="1" applyFill="1" applyBorder="1" applyAlignment="1">
      <alignment horizontal="center" vertical="center"/>
    </xf>
    <xf numFmtId="10" fontId="33" fillId="106" borderId="86" xfId="7872" applyNumberFormat="1" applyFont="1" applyFill="1" applyBorder="1" applyAlignment="1">
      <alignment horizontal="left"/>
    </xf>
    <xf numFmtId="0" fontId="35" fillId="109" borderId="0" xfId="7870" applyFont="1" applyFill="1" applyBorder="1" applyAlignment="1">
      <alignment horizontal="center"/>
    </xf>
    <xf numFmtId="173" fontId="34" fillId="109" borderId="0" xfId="7870" applyNumberFormat="1" applyFont="1" applyFill="1" applyAlignment="1">
      <alignment horizontal="center" vertical="center" wrapText="1"/>
    </xf>
    <xf numFmtId="10" fontId="33" fillId="109" borderId="0" xfId="7870" applyNumberFormat="1" applyFont="1" applyFill="1" applyAlignment="1">
      <alignment horizontal="right"/>
    </xf>
    <xf numFmtId="10" fontId="33" fillId="109" borderId="0" xfId="7870" applyNumberFormat="1" applyFont="1" applyFill="1" applyAlignment="1">
      <alignment horizontal="center"/>
    </xf>
    <xf numFmtId="170" fontId="33" fillId="0" borderId="116" xfId="26" applyNumberFormat="1" applyFont="1" applyFill="1" applyBorder="1" applyAlignment="1">
      <alignment horizontal="center"/>
    </xf>
    <xf numFmtId="9" fontId="33" fillId="106" borderId="87" xfId="7872" applyFont="1" applyFill="1" applyBorder="1" applyAlignment="1">
      <alignment horizontal="right"/>
    </xf>
    <xf numFmtId="172" fontId="24" fillId="112" borderId="84" xfId="7870" applyNumberFormat="1" applyFont="1" applyFill="1" applyBorder="1" applyAlignment="1">
      <alignment horizontal="right" vertical="center" wrapText="1"/>
    </xf>
    <xf numFmtId="0" fontId="172" fillId="99" borderId="77" xfId="0" applyFont="1" applyFill="1" applyBorder="1" applyAlignment="1">
      <alignment horizontal="right" vertical="center"/>
    </xf>
    <xf numFmtId="0" fontId="22" fillId="100" borderId="77" xfId="0" applyFont="1" applyFill="1" applyBorder="1" applyAlignment="1">
      <alignment horizontal="right" vertical="center" wrapText="1"/>
    </xf>
    <xf numFmtId="169" fontId="179" fillId="0" borderId="0" xfId="16" applyNumberFormat="1" applyFont="1"/>
    <xf numFmtId="169" fontId="180" fillId="0" borderId="0" xfId="16" applyNumberFormat="1" applyFont="1" applyAlignment="1">
      <alignment horizontal="center"/>
    </xf>
    <xf numFmtId="168" fontId="12" fillId="109" borderId="76" xfId="16" applyNumberFormat="1" applyFont="1" applyFill="1" applyBorder="1" applyAlignment="1">
      <alignment horizontal="right" vertical="center" wrapText="1"/>
    </xf>
    <xf numFmtId="0" fontId="27" fillId="109" borderId="0" xfId="0" applyFont="1" applyFill="1" applyAlignment="1">
      <alignment horizontal="center"/>
    </xf>
    <xf numFmtId="168" fontId="180" fillId="0" borderId="0" xfId="18" applyNumberFormat="1" applyFont="1" applyFill="1" applyAlignment="1">
      <alignment horizontal="center"/>
    </xf>
    <xf numFmtId="169" fontId="180" fillId="0" borderId="0" xfId="16" applyNumberFormat="1" applyFont="1" applyFill="1" applyBorder="1" applyAlignment="1">
      <alignment horizontal="center"/>
    </xf>
    <xf numFmtId="168" fontId="16" fillId="0" borderId="0" xfId="17" applyNumberFormat="1" applyFont="1" applyFill="1" applyBorder="1" applyAlignment="1">
      <alignment horizontal="center"/>
    </xf>
    <xf numFmtId="168" fontId="27" fillId="0" borderId="0" xfId="0" applyNumberFormat="1" applyFont="1"/>
    <xf numFmtId="168" fontId="22" fillId="0" borderId="95" xfId="16" applyNumberFormat="1" applyFont="1" applyFill="1" applyBorder="1"/>
    <xf numFmtId="168" fontId="18" fillId="109" borderId="0" xfId="18" applyNumberFormat="1" applyFont="1" applyFill="1" applyBorder="1" applyAlignment="1">
      <alignment horizontal="center"/>
    </xf>
    <xf numFmtId="168" fontId="18" fillId="109" borderId="0" xfId="18" applyNumberFormat="1" applyFont="1" applyFill="1" applyAlignment="1">
      <alignment horizontal="center"/>
    </xf>
    <xf numFmtId="169" fontId="12" fillId="109" borderId="76" xfId="16" applyNumberFormat="1" applyFont="1" applyFill="1" applyBorder="1" applyAlignment="1">
      <alignment horizontal="right" vertical="center" wrapText="1"/>
    </xf>
    <xf numFmtId="169" fontId="0" fillId="0" borderId="0" xfId="16" applyNumberFormat="1" applyFont="1"/>
    <xf numFmtId="169" fontId="27" fillId="0" borderId="0" xfId="16" applyNumberFormat="1" applyFont="1" applyAlignment="1">
      <alignment horizontal="center"/>
    </xf>
    <xf numFmtId="169" fontId="8" fillId="0" borderId="0" xfId="16" applyNumberFormat="1" applyFont="1"/>
    <xf numFmtId="169" fontId="16" fillId="0" borderId="0" xfId="16" applyNumberFormat="1" applyFont="1" applyBorder="1" applyAlignment="1">
      <alignment horizontal="center"/>
    </xf>
    <xf numFmtId="169" fontId="24" fillId="105" borderId="79" xfId="16" applyNumberFormat="1" applyFont="1" applyFill="1" applyBorder="1" applyAlignment="1">
      <alignment horizontal="center" vertical="center" wrapText="1"/>
    </xf>
    <xf numFmtId="169" fontId="17" fillId="0" borderId="0" xfId="16" applyNumberFormat="1" applyFont="1" applyBorder="1" applyAlignment="1">
      <alignment horizontal="center"/>
    </xf>
    <xf numFmtId="169" fontId="18" fillId="0" borderId="0" xfId="16" applyNumberFormat="1" applyFont="1" applyFill="1" applyBorder="1" applyAlignment="1">
      <alignment horizontal="center"/>
    </xf>
    <xf numFmtId="169" fontId="19" fillId="0" borderId="0" xfId="16" applyNumberFormat="1" applyFont="1" applyFill="1" applyBorder="1" applyAlignment="1">
      <alignment horizontal="center"/>
    </xf>
    <xf numFmtId="169" fontId="19" fillId="0" borderId="110" xfId="16" applyNumberFormat="1" applyFont="1" applyFill="1" applyBorder="1" applyAlignment="1">
      <alignment horizontal="center"/>
    </xf>
    <xf numFmtId="169" fontId="17" fillId="0" borderId="0" xfId="16" applyNumberFormat="1" applyFont="1" applyFill="1" applyBorder="1" applyAlignment="1">
      <alignment horizontal="center"/>
    </xf>
    <xf numFmtId="169" fontId="27" fillId="0" borderId="0" xfId="16" applyNumberFormat="1" applyFont="1"/>
    <xf numFmtId="169" fontId="172" fillId="99" borderId="96" xfId="16" applyNumberFormat="1" applyFont="1" applyFill="1" applyBorder="1" applyAlignment="1">
      <alignment vertical="center"/>
    </xf>
    <xf numFmtId="169" fontId="12" fillId="100" borderId="72" xfId="16" applyNumberFormat="1" applyFont="1" applyFill="1" applyBorder="1" applyAlignment="1">
      <alignment vertical="center" wrapText="1"/>
    </xf>
    <xf numFmtId="169" fontId="9" fillId="0" borderId="78" xfId="16" applyNumberFormat="1" applyFont="1" applyFill="1" applyBorder="1"/>
    <xf numFmtId="169" fontId="11" fillId="102" borderId="0" xfId="16" applyNumberFormat="1" applyFont="1" applyFill="1" applyBorder="1" applyAlignment="1">
      <alignment vertical="center"/>
    </xf>
    <xf numFmtId="169" fontId="12" fillId="100" borderId="0" xfId="16" applyNumberFormat="1" applyFont="1" applyFill="1" applyBorder="1" applyAlignment="1">
      <alignment vertical="center" wrapText="1"/>
    </xf>
    <xf numFmtId="169" fontId="11" fillId="109" borderId="73" xfId="16" applyNumberFormat="1" applyFont="1" applyFill="1" applyBorder="1" applyAlignment="1">
      <alignment horizontal="right" vertical="center" wrapText="1"/>
    </xf>
    <xf numFmtId="169" fontId="11" fillId="99" borderId="73" xfId="16" applyNumberFormat="1" applyFont="1" applyFill="1" applyBorder="1" applyAlignment="1">
      <alignment horizontal="right" vertical="center"/>
    </xf>
    <xf numFmtId="169" fontId="9" fillId="100" borderId="73" xfId="16" applyNumberFormat="1" applyFont="1" applyFill="1" applyBorder="1" applyAlignment="1">
      <alignment horizontal="right" vertical="center" wrapText="1"/>
    </xf>
    <xf numFmtId="169" fontId="9" fillId="0" borderId="0" xfId="16" applyNumberFormat="1" applyFont="1" applyFill="1" applyBorder="1"/>
    <xf numFmtId="169" fontId="9" fillId="104" borderId="73" xfId="16" applyNumberFormat="1" applyFont="1" applyFill="1" applyBorder="1" applyAlignment="1">
      <alignment horizontal="right" vertical="center" wrapText="1"/>
    </xf>
    <xf numFmtId="169" fontId="12" fillId="104" borderId="0" xfId="16" applyNumberFormat="1" applyFont="1" applyFill="1" applyBorder="1" applyAlignment="1">
      <alignment vertical="center" wrapText="1"/>
    </xf>
    <xf numFmtId="169" fontId="32" fillId="111" borderId="0" xfId="16" applyNumberFormat="1" applyFont="1" applyFill="1" applyAlignment="1">
      <alignment vertical="center"/>
    </xf>
    <xf numFmtId="169" fontId="32" fillId="111" borderId="0" xfId="16" applyNumberFormat="1" applyFont="1" applyFill="1" applyAlignment="1">
      <alignment horizontal="right" vertical="center"/>
    </xf>
    <xf numFmtId="169" fontId="32" fillId="111" borderId="0" xfId="16" applyNumberFormat="1" applyFont="1" applyFill="1" applyAlignment="1">
      <alignment horizontal="center" vertical="center" wrapText="1"/>
    </xf>
    <xf numFmtId="169" fontId="19" fillId="0" borderId="110" xfId="16" applyNumberFormat="1" applyFont="1" applyFill="1" applyBorder="1" applyAlignment="1">
      <alignment horizontal="left" indent="2"/>
    </xf>
    <xf numFmtId="169" fontId="19" fillId="0" borderId="110" xfId="7869" applyNumberFormat="1" applyFont="1" applyFill="1" applyBorder="1" applyAlignment="1">
      <alignment horizontal="left" indent="2"/>
    </xf>
    <xf numFmtId="169" fontId="19" fillId="0" borderId="0" xfId="16" applyNumberFormat="1" applyFont="1" applyFill="1" applyBorder="1" applyAlignment="1">
      <alignment horizontal="left" indent="2"/>
    </xf>
    <xf numFmtId="169" fontId="155" fillId="109" borderId="0" xfId="16" applyNumberFormat="1" applyFont="1" applyFill="1" applyAlignment="1">
      <alignment horizontal="center" vertical="center"/>
    </xf>
    <xf numFmtId="169" fontId="155" fillId="113" borderId="0" xfId="16" applyNumberFormat="1" applyFont="1" applyFill="1" applyAlignment="1">
      <alignment horizontal="center" vertical="center"/>
    </xf>
    <xf numFmtId="169" fontId="0" fillId="0" borderId="0" xfId="16" applyNumberFormat="1" applyFont="1" applyAlignment="1">
      <alignment horizontal="center"/>
    </xf>
    <xf numFmtId="0" fontId="32" fillId="123" borderId="0" xfId="5265" applyFont="1" applyFill="1" applyAlignment="1">
      <alignment vertical="center" wrapText="1"/>
    </xf>
    <xf numFmtId="169" fontId="32" fillId="114" borderId="0" xfId="16" applyNumberFormat="1" applyFont="1" applyFill="1" applyAlignment="1">
      <alignment horizontal="center" vertical="center" wrapText="1"/>
    </xf>
    <xf numFmtId="169" fontId="155" fillId="109" borderId="0" xfId="16" applyNumberFormat="1" applyFont="1" applyFill="1" applyAlignment="1">
      <alignment vertical="center"/>
    </xf>
    <xf numFmtId="169" fontId="155" fillId="113" borderId="0" xfId="16" applyNumberFormat="1" applyFont="1" applyFill="1" applyAlignment="1">
      <alignment vertical="center"/>
    </xf>
    <xf numFmtId="169" fontId="154" fillId="0" borderId="0" xfId="16" applyNumberFormat="1" applyFont="1" applyAlignment="1">
      <alignment horizontal="center"/>
    </xf>
    <xf numFmtId="217" fontId="32" fillId="112" borderId="0" xfId="7868" applyNumberFormat="1" applyFont="1" applyFill="1" applyAlignment="1">
      <alignment horizontal="right" vertical="center"/>
    </xf>
    <xf numFmtId="217" fontId="32" fillId="109" borderId="0" xfId="7868" applyNumberFormat="1" applyFont="1" applyFill="1" applyAlignment="1">
      <alignment horizontal="right" vertical="center"/>
    </xf>
    <xf numFmtId="169" fontId="157" fillId="109" borderId="0" xfId="16" applyNumberFormat="1" applyFont="1" applyFill="1" applyBorder="1" applyAlignment="1">
      <alignment horizontal="center" vertical="center"/>
    </xf>
    <xf numFmtId="169" fontId="32" fillId="112" borderId="0" xfId="5112" applyNumberFormat="1" applyFont="1" applyFill="1" applyAlignment="1">
      <alignment horizontal="right" vertical="center"/>
    </xf>
    <xf numFmtId="169" fontId="157" fillId="109" borderId="0" xfId="16" applyNumberFormat="1" applyFont="1" applyFill="1" applyAlignment="1">
      <alignment horizontal="center" vertical="center"/>
    </xf>
    <xf numFmtId="169" fontId="157" fillId="109" borderId="0" xfId="16" applyNumberFormat="1" applyFont="1" applyFill="1" applyAlignment="1">
      <alignment horizontal="right" vertical="center"/>
    </xf>
    <xf numFmtId="1" fontId="32" fillId="114" borderId="0" xfId="0" applyNumberFormat="1" applyFont="1" applyFill="1" applyAlignment="1">
      <alignment horizontal="center" vertical="center"/>
    </xf>
    <xf numFmtId="169" fontId="153" fillId="109" borderId="0" xfId="16" applyNumberFormat="1" applyFont="1" applyFill="1" applyBorder="1" applyAlignment="1">
      <alignment horizontal="center" vertical="center"/>
    </xf>
    <xf numFmtId="169" fontId="32" fillId="109" borderId="0" xfId="16" applyNumberFormat="1" applyFont="1" applyFill="1" applyBorder="1" applyAlignment="1">
      <alignment horizontal="center" vertical="center"/>
    </xf>
    <xf numFmtId="169" fontId="157" fillId="0" borderId="0" xfId="16" applyNumberFormat="1" applyFont="1" applyAlignment="1">
      <alignment horizontal="center" vertical="center"/>
    </xf>
    <xf numFmtId="0" fontId="9" fillId="109" borderId="72" xfId="0" applyFont="1" applyFill="1" applyBorder="1" applyAlignment="1">
      <alignment horizontal="left" vertical="center" wrapText="1" indent="1"/>
    </xf>
    <xf numFmtId="0" fontId="205" fillId="109" borderId="0" xfId="0" applyFont="1" applyFill="1" applyAlignment="1">
      <alignment horizontal="left" vertical="center" wrapText="1"/>
    </xf>
    <xf numFmtId="0" fontId="171" fillId="109" borderId="0" xfId="0" applyFont="1" applyFill="1" applyAlignment="1">
      <alignment horizontal="center" vertical="center" wrapText="1"/>
    </xf>
    <xf numFmtId="0" fontId="171" fillId="108" borderId="119" xfId="0" applyFont="1" applyFill="1" applyBorder="1" applyAlignment="1">
      <alignment horizontal="center" vertical="center" wrapText="1"/>
    </xf>
    <xf numFmtId="0" fontId="171" fillId="108" borderId="120" xfId="0" applyFont="1" applyFill="1" applyBorder="1" applyAlignment="1">
      <alignment horizontal="center" vertical="center" wrapText="1"/>
    </xf>
    <xf numFmtId="0" fontId="8" fillId="0" borderId="121" xfId="0" applyFont="1" applyBorder="1"/>
    <xf numFmtId="0" fontId="8" fillId="0" borderId="121" xfId="0" applyFont="1" applyBorder="1" applyAlignment="1">
      <alignment horizontal="center"/>
    </xf>
    <xf numFmtId="0" fontId="8" fillId="0" borderId="121" xfId="0" applyFont="1" applyBorder="1" applyAlignment="1">
      <alignment horizontal="center" wrapText="1"/>
    </xf>
    <xf numFmtId="0" fontId="8" fillId="0" borderId="121" xfId="0" applyFont="1" applyBorder="1" applyAlignment="1">
      <alignment vertical="center"/>
    </xf>
    <xf numFmtId="0" fontId="8" fillId="0" borderId="0" xfId="0" applyFont="1" applyAlignment="1">
      <alignment vertical="center"/>
    </xf>
    <xf numFmtId="0" fontId="8" fillId="0" borderId="0" xfId="0" applyFont="1" applyAlignment="1">
      <alignment horizontal="center" wrapText="1"/>
    </xf>
    <xf numFmtId="0" fontId="8" fillId="0" borderId="121" xfId="0" applyFont="1" applyBorder="1" applyAlignment="1">
      <alignment horizontal="left"/>
    </xf>
    <xf numFmtId="0" fontId="0" fillId="109" borderId="0" xfId="0" applyFill="1" applyAlignment="1">
      <alignment horizontal="center"/>
    </xf>
    <xf numFmtId="0" fontId="43" fillId="109" borderId="123" xfId="7" applyFont="1" applyFill="1" applyBorder="1" applyAlignment="1">
      <alignment horizontal="left"/>
    </xf>
    <xf numFmtId="0" fontId="43" fillId="0" borderId="123" xfId="70" applyFont="1" applyBorder="1" applyAlignment="1">
      <alignment horizontal="left" vertical="center" wrapText="1"/>
    </xf>
    <xf numFmtId="0" fontId="43" fillId="0" borderId="123" xfId="70" applyFont="1" applyBorder="1" applyAlignment="1">
      <alignment horizontal="left" vertical="center"/>
    </xf>
    <xf numFmtId="0" fontId="206" fillId="126" borderId="122" xfId="70" applyFont="1" applyFill="1" applyBorder="1" applyAlignment="1">
      <alignment horizontal="center" wrapText="1"/>
    </xf>
    <xf numFmtId="0" fontId="206" fillId="126" borderId="122" xfId="70" applyFont="1" applyFill="1" applyBorder="1" applyAlignment="1">
      <alignment horizontal="center"/>
    </xf>
    <xf numFmtId="0" fontId="207" fillId="0" borderId="123" xfId="0" applyFont="1" applyBorder="1" applyAlignment="1">
      <alignment horizontal="left" vertical="center"/>
    </xf>
    <xf numFmtId="0" fontId="173" fillId="77" borderId="0" xfId="5270" applyFont="1" applyFill="1" applyAlignment="1">
      <alignment wrapText="1"/>
    </xf>
    <xf numFmtId="0" fontId="171" fillId="127" borderId="126" xfId="5270" applyFont="1" applyFill="1" applyBorder="1" applyAlignment="1">
      <alignment horizontal="center" vertical="center" wrapText="1"/>
    </xf>
    <xf numFmtId="0" fontId="171" fillId="125" borderId="0" xfId="0" applyFont="1" applyFill="1"/>
    <xf numFmtId="169" fontId="171" fillId="125" borderId="0" xfId="16" applyNumberFormat="1" applyFont="1" applyFill="1"/>
    <xf numFmtId="0" fontId="173" fillId="77" borderId="126" xfId="5270" applyFont="1" applyFill="1" applyBorder="1" applyAlignment="1">
      <alignment horizontal="left" vertical="center"/>
    </xf>
    <xf numFmtId="3" fontId="173" fillId="77" borderId="126" xfId="5270" applyNumberFormat="1" applyFont="1" applyFill="1" applyBorder="1" applyAlignment="1">
      <alignment vertical="center"/>
    </xf>
    <xf numFmtId="0" fontId="173" fillId="77" borderId="0" xfId="5270" applyFont="1" applyFill="1" applyAlignment="1">
      <alignment horizontal="left"/>
    </xf>
    <xf numFmtId="0" fontId="173" fillId="77" borderId="0" xfId="5270" applyFont="1" applyFill="1" applyAlignment="1">
      <alignment vertical="center"/>
    </xf>
    <xf numFmtId="3" fontId="173" fillId="0" borderId="126" xfId="5270" applyNumberFormat="1" applyFont="1" applyBorder="1" applyAlignment="1">
      <alignment vertical="center"/>
    </xf>
    <xf numFmtId="0" fontId="5" fillId="109" borderId="0" xfId="8" applyFill="1"/>
    <xf numFmtId="170" fontId="16" fillId="122" borderId="0" xfId="26" applyNumberFormat="1" applyFont="1" applyFill="1" applyBorder="1" applyAlignment="1">
      <alignment vertical="center"/>
    </xf>
    <xf numFmtId="0" fontId="0" fillId="0" borderId="0" xfId="0" applyAlignment="1">
      <alignment horizontal="center" vertical="center" wrapText="1"/>
    </xf>
    <xf numFmtId="0" fontId="161" fillId="0" borderId="100" xfId="0" applyFont="1" applyBorder="1" applyAlignment="1">
      <alignment horizontal="left" vertical="center"/>
    </xf>
    <xf numFmtId="3" fontId="161" fillId="0" borderId="100" xfId="0" applyNumberFormat="1" applyFont="1" applyBorder="1" applyAlignment="1">
      <alignment horizontal="center" vertical="center"/>
    </xf>
    <xf numFmtId="14" fontId="161" fillId="0" borderId="100" xfId="0" applyNumberFormat="1" applyFont="1" applyBorder="1" applyAlignment="1">
      <alignment horizontal="center" vertical="center"/>
    </xf>
    <xf numFmtId="9" fontId="161" fillId="0" borderId="101" xfId="0" applyNumberFormat="1" applyFont="1" applyBorder="1" applyAlignment="1">
      <alignment horizontal="center" vertical="center"/>
    </xf>
    <xf numFmtId="174" fontId="161" fillId="0" borderId="100" xfId="0" applyNumberFormat="1" applyFont="1" applyBorder="1" applyAlignment="1">
      <alignment horizontal="center" vertical="center"/>
    </xf>
    <xf numFmtId="0" fontId="161" fillId="0" borderId="100" xfId="0" applyFont="1" applyBorder="1" applyAlignment="1">
      <alignment horizontal="center" vertical="center"/>
    </xf>
    <xf numFmtId="14" fontId="161" fillId="0" borderId="0" xfId="0" applyNumberFormat="1" applyFont="1" applyAlignment="1">
      <alignment horizontal="center" vertical="center"/>
    </xf>
    <xf numFmtId="0" fontId="208" fillId="109" borderId="109" xfId="0" applyFont="1" applyFill="1" applyBorder="1" applyAlignment="1">
      <alignment horizontal="left" vertical="center"/>
    </xf>
    <xf numFmtId="0" fontId="32" fillId="109" borderId="127" xfId="0" applyFont="1" applyFill="1" applyBorder="1" applyAlignment="1">
      <alignment horizontal="center" vertical="center" wrapText="1"/>
    </xf>
    <xf numFmtId="0" fontId="209" fillId="0" borderId="0" xfId="0" applyFont="1" applyAlignment="1">
      <alignment horizontal="left" vertical="center"/>
    </xf>
    <xf numFmtId="0" fontId="211" fillId="0" borderId="100" xfId="0" applyFont="1" applyBorder="1" applyAlignment="1">
      <alignment horizontal="left" vertical="center"/>
    </xf>
    <xf numFmtId="3" fontId="211" fillId="0" borderId="129" xfId="0" applyNumberFormat="1" applyFont="1" applyBorder="1" applyAlignment="1">
      <alignment horizontal="center" vertical="center"/>
    </xf>
    <xf numFmtId="14" fontId="211" fillId="0" borderId="129" xfId="0" applyNumberFormat="1" applyFont="1" applyBorder="1" applyAlignment="1">
      <alignment horizontal="center" vertical="center"/>
    </xf>
    <xf numFmtId="174" fontId="211" fillId="0" borderId="129" xfId="0" applyNumberFormat="1" applyFont="1" applyBorder="1" applyAlignment="1">
      <alignment horizontal="center" vertical="center"/>
    </xf>
    <xf numFmtId="0" fontId="212" fillId="0" borderId="128" xfId="0" applyFont="1" applyBorder="1" applyAlignment="1">
      <alignment horizontal="left" vertical="center"/>
    </xf>
    <xf numFmtId="0" fontId="213" fillId="108" borderId="0" xfId="0" applyFont="1" applyFill="1" applyAlignment="1">
      <alignment horizontal="left" vertical="center"/>
    </xf>
    <xf numFmtId="0" fontId="214" fillId="108" borderId="99" xfId="0" applyFont="1" applyFill="1" applyBorder="1" applyAlignment="1">
      <alignment horizontal="center" vertical="center" wrapText="1"/>
    </xf>
    <xf numFmtId="168" fontId="19" fillId="0" borderId="110" xfId="28" applyNumberFormat="1" applyFont="1" applyFill="1" applyBorder="1" applyAlignment="1">
      <alignment horizontal="right" indent="2"/>
    </xf>
    <xf numFmtId="169" fontId="19" fillId="0" borderId="110" xfId="7869" applyNumberFormat="1" applyFont="1" applyFill="1" applyBorder="1" applyAlignment="1">
      <alignment horizontal="right" indent="2"/>
    </xf>
    <xf numFmtId="1" fontId="32" fillId="111" borderId="0" xfId="0" applyNumberFormat="1" applyFont="1" applyFill="1" applyAlignment="1">
      <alignment horizontal="right" vertical="center"/>
    </xf>
    <xf numFmtId="169" fontId="19" fillId="0" borderId="110" xfId="28" applyNumberFormat="1" applyFont="1" applyFill="1" applyBorder="1" applyAlignment="1">
      <alignment horizontal="right" indent="2"/>
    </xf>
    <xf numFmtId="1" fontId="32" fillId="114" borderId="0" xfId="0" applyNumberFormat="1" applyFont="1" applyFill="1" applyAlignment="1">
      <alignment horizontal="right" vertical="center"/>
    </xf>
    <xf numFmtId="0" fontId="206" fillId="126" borderId="122" xfId="70" applyFont="1" applyFill="1" applyBorder="1" applyAlignment="1">
      <alignment horizontal="center" vertical="center"/>
    </xf>
    <xf numFmtId="0" fontId="207" fillId="109" borderId="0" xfId="0" applyFont="1" applyFill="1"/>
    <xf numFmtId="168" fontId="23" fillId="0" borderId="78" xfId="16" applyNumberFormat="1" applyFont="1" applyFill="1" applyBorder="1"/>
    <xf numFmtId="172" fontId="34" fillId="0" borderId="0" xfId="7870" applyNumberFormat="1" applyFont="1" applyAlignment="1">
      <alignment horizontal="right" vertical="center" wrapText="1"/>
    </xf>
    <xf numFmtId="172" fontId="34" fillId="0" borderId="0" xfId="7870" applyNumberFormat="1" applyFont="1" applyFill="1" applyBorder="1" applyAlignment="1">
      <alignment horizontal="right" vertical="center" wrapText="1"/>
    </xf>
    <xf numFmtId="1" fontId="33" fillId="106" borderId="0" xfId="7871" applyNumberFormat="1" applyFont="1" applyFill="1" applyBorder="1" applyAlignment="1">
      <alignment horizontal="center"/>
    </xf>
    <xf numFmtId="10" fontId="33" fillId="106" borderId="0" xfId="7872" applyNumberFormat="1" applyFont="1" applyFill="1" applyBorder="1" applyAlignment="1">
      <alignment horizontal="right"/>
    </xf>
    <xf numFmtId="173" fontId="34" fillId="0" borderId="0" xfId="7870" applyNumberFormat="1" applyFont="1" applyAlignment="1">
      <alignment horizontal="center" vertical="center" wrapText="1"/>
    </xf>
    <xf numFmtId="0" fontId="0" fillId="0" borderId="0" xfId="0" applyAlignment="1">
      <alignment horizontal="center" vertical="center"/>
    </xf>
    <xf numFmtId="0" fontId="161" fillId="0" borderId="100" xfId="0" applyFont="1" applyBorder="1" applyAlignment="1">
      <alignment horizontal="center" vertical="center"/>
    </xf>
    <xf numFmtId="0" fontId="173" fillId="119" borderId="126" xfId="0" applyFont="1" applyFill="1" applyBorder="1"/>
    <xf numFmtId="0" fontId="173" fillId="119" borderId="10" xfId="0" applyFont="1" applyFill="1" applyBorder="1"/>
    <xf numFmtId="0" fontId="173" fillId="0" borderId="126" xfId="0" applyFont="1" applyBorder="1"/>
    <xf numFmtId="0" fontId="173" fillId="0" borderId="10" xfId="0" applyFont="1" applyBorder="1"/>
    <xf numFmtId="0" fontId="33" fillId="109" borderId="88" xfId="7870" applyFont="1" applyFill="1" applyBorder="1" applyAlignment="1">
      <alignment horizontal="left" vertical="center" indent="1"/>
    </xf>
    <xf numFmtId="0" fontId="33" fillId="0" borderId="88" xfId="7870" applyFont="1" applyBorder="1" applyAlignment="1">
      <alignment horizontal="left" vertical="center" indent="1"/>
    </xf>
    <xf numFmtId="169" fontId="22" fillId="0" borderId="78" xfId="16" applyNumberFormat="1" applyFont="1" applyBorder="1"/>
    <xf numFmtId="41" fontId="216" fillId="0" borderId="123" xfId="16" applyNumberFormat="1" applyFont="1" applyBorder="1" applyAlignment="1">
      <alignment vertical="center"/>
    </xf>
    <xf numFmtId="0" fontId="43" fillId="0" borderId="123" xfId="70" applyFont="1" applyBorder="1" applyAlignment="1">
      <alignment horizontal="center" vertical="center"/>
    </xf>
    <xf numFmtId="0" fontId="43" fillId="109" borderId="123" xfId="7" applyFont="1" applyFill="1" applyBorder="1" applyAlignment="1">
      <alignment horizontal="right"/>
    </xf>
    <xf numFmtId="0" fontId="43" fillId="0" borderId="123" xfId="70" applyFont="1" applyBorder="1" applyAlignment="1">
      <alignment horizontal="right" vertical="center"/>
    </xf>
    <xf numFmtId="41" fontId="207" fillId="0" borderId="123" xfId="16" applyNumberFormat="1" applyFont="1" applyBorder="1" applyAlignment="1">
      <alignment horizontal="right" vertical="center"/>
    </xf>
    <xf numFmtId="218" fontId="207" fillId="0" borderId="123" xfId="0" applyNumberFormat="1" applyFont="1" applyBorder="1" applyAlignment="1">
      <alignment horizontal="center" vertical="center"/>
    </xf>
    <xf numFmtId="0" fontId="207" fillId="0" borderId="123" xfId="0" applyFont="1" applyBorder="1" applyAlignment="1">
      <alignment horizontal="center" vertical="center"/>
    </xf>
    <xf numFmtId="0" fontId="0" fillId="0" borderId="0" xfId="0"/>
    <xf numFmtId="0" fontId="8" fillId="0" borderId="0" xfId="0" applyFont="1"/>
    <xf numFmtId="168" fontId="18" fillId="0" borderId="0" xfId="6898" applyNumberFormat="1" applyFont="1" applyFill="1" applyBorder="1" applyAlignment="1">
      <alignment horizontal="center"/>
    </xf>
    <xf numFmtId="168" fontId="19" fillId="0" borderId="0" xfId="6898" applyNumberFormat="1" applyFont="1" applyFill="1" applyBorder="1" applyAlignment="1">
      <alignment horizontal="center"/>
    </xf>
    <xf numFmtId="0" fontId="17" fillId="0" borderId="0" xfId="17" applyFont="1" applyFill="1" applyBorder="1" applyAlignment="1">
      <alignment horizontal="center"/>
    </xf>
    <xf numFmtId="169" fontId="19" fillId="0" borderId="110" xfId="6898" applyNumberFormat="1" applyFont="1" applyFill="1" applyBorder="1" applyAlignment="1">
      <alignment horizontal="center"/>
    </xf>
    <xf numFmtId="168" fontId="19" fillId="0" borderId="110" xfId="6898" applyNumberFormat="1" applyFont="1" applyFill="1" applyBorder="1" applyAlignment="1">
      <alignment horizontal="center"/>
    </xf>
    <xf numFmtId="0" fontId="172" fillId="99" borderId="96" xfId="0" applyFont="1" applyFill="1" applyBorder="1" applyAlignment="1">
      <alignment vertical="center"/>
    </xf>
    <xf numFmtId="0" fontId="173" fillId="100" borderId="0" xfId="0" applyFont="1" applyFill="1" applyAlignment="1">
      <alignment horizontal="right" vertical="center" wrapText="1"/>
    </xf>
    <xf numFmtId="168" fontId="9" fillId="0" borderId="78" xfId="7881" applyNumberFormat="1" applyFont="1" applyFill="1" applyBorder="1"/>
    <xf numFmtId="169" fontId="11" fillId="102" borderId="73" xfId="7881" applyNumberFormat="1" applyFont="1" applyFill="1" applyBorder="1" applyAlignment="1">
      <alignment horizontal="right" vertical="center" wrapText="1"/>
    </xf>
    <xf numFmtId="0" fontId="23" fillId="100" borderId="73" xfId="0" applyFont="1" applyFill="1" applyBorder="1" applyAlignment="1">
      <alignment horizontal="right" vertical="center" wrapText="1"/>
    </xf>
    <xf numFmtId="169" fontId="12" fillId="100" borderId="76" xfId="7881" applyNumberFormat="1" applyFont="1" applyFill="1" applyBorder="1" applyAlignment="1">
      <alignment horizontal="right" vertical="center" wrapText="1"/>
    </xf>
    <xf numFmtId="169" fontId="11" fillId="102" borderId="76" xfId="7881" applyNumberFormat="1" applyFont="1" applyFill="1" applyBorder="1" applyAlignment="1">
      <alignment horizontal="right" vertical="center" wrapText="1"/>
    </xf>
    <xf numFmtId="0" fontId="11" fillId="99" borderId="73" xfId="0" applyFont="1" applyFill="1" applyBorder="1" applyAlignment="1">
      <alignment horizontal="right" vertical="center"/>
    </xf>
    <xf numFmtId="0" fontId="9" fillId="100" borderId="73" xfId="0" applyFont="1" applyFill="1" applyBorder="1" applyAlignment="1">
      <alignment horizontal="right" vertical="center" wrapText="1"/>
    </xf>
    <xf numFmtId="0" fontId="9" fillId="104" borderId="73" xfId="0" applyFont="1" applyFill="1" applyBorder="1" applyAlignment="1">
      <alignment horizontal="right" vertical="center" wrapText="1"/>
    </xf>
    <xf numFmtId="3" fontId="11" fillId="109" borderId="73" xfId="0" applyNumberFormat="1" applyFont="1" applyFill="1" applyBorder="1" applyAlignment="1">
      <alignment horizontal="right" vertical="center" wrapText="1"/>
    </xf>
    <xf numFmtId="168" fontId="9" fillId="0" borderId="0" xfId="7881" applyNumberFormat="1" applyFont="1" applyFill="1" applyBorder="1"/>
    <xf numFmtId="0" fontId="24" fillId="105" borderId="79" xfId="0" applyFont="1" applyFill="1" applyBorder="1" applyAlignment="1">
      <alignment horizontal="center" vertical="center" wrapText="1"/>
    </xf>
    <xf numFmtId="0" fontId="17" fillId="0" borderId="0" xfId="17" applyFont="1" applyBorder="1" applyAlignment="1">
      <alignment horizontal="center"/>
    </xf>
    <xf numFmtId="168" fontId="23" fillId="0" borderId="78" xfId="7881" applyNumberFormat="1" applyFont="1" applyFill="1" applyBorder="1"/>
    <xf numFmtId="0" fontId="0" fillId="0" borderId="0" xfId="0"/>
    <xf numFmtId="0" fontId="16" fillId="0" borderId="0" xfId="17" applyFont="1" applyFill="1" applyBorder="1" applyAlignment="1">
      <alignment horizontal="center"/>
    </xf>
    <xf numFmtId="0" fontId="173" fillId="100" borderId="73" xfId="0" applyFont="1" applyFill="1" applyBorder="1" applyAlignment="1">
      <alignment horizontal="right" vertical="center" wrapText="1"/>
    </xf>
    <xf numFmtId="0" fontId="172" fillId="99" borderId="96" xfId="0" applyFont="1" applyFill="1" applyBorder="1" applyAlignment="1">
      <alignment vertical="center"/>
    </xf>
    <xf numFmtId="0" fontId="173" fillId="100" borderId="0" xfId="0" applyFont="1" applyFill="1" applyAlignment="1">
      <alignment horizontal="right" vertical="center" wrapText="1"/>
    </xf>
    <xf numFmtId="3" fontId="172" fillId="109" borderId="0" xfId="0" applyNumberFormat="1" applyFont="1" applyFill="1" applyAlignment="1">
      <alignment horizontal="right" vertical="center" wrapText="1"/>
    </xf>
    <xf numFmtId="0" fontId="172" fillId="99" borderId="0" xfId="0" applyFont="1" applyFill="1" applyAlignment="1">
      <alignment vertical="center"/>
    </xf>
    <xf numFmtId="0" fontId="172" fillId="99" borderId="0" xfId="0" applyFont="1" applyFill="1" applyAlignment="1">
      <alignment horizontal="right" vertical="center"/>
    </xf>
    <xf numFmtId="0" fontId="22" fillId="100" borderId="0" xfId="0" applyFont="1" applyFill="1" applyAlignment="1">
      <alignment horizontal="right" vertical="center" wrapText="1"/>
    </xf>
    <xf numFmtId="0" fontId="22" fillId="104" borderId="0" xfId="0" applyFont="1" applyFill="1" applyAlignment="1">
      <alignment horizontal="right" vertical="center" wrapText="1"/>
    </xf>
    <xf numFmtId="0" fontId="171" fillId="105" borderId="0" xfId="0" applyFont="1" applyFill="1" applyAlignment="1">
      <alignment horizontal="center" vertical="center" wrapText="1"/>
    </xf>
    <xf numFmtId="0" fontId="23" fillId="0" borderId="121" xfId="0" applyFont="1" applyBorder="1" applyAlignment="1">
      <alignment horizontal="center"/>
    </xf>
    <xf numFmtId="168" fontId="201" fillId="109" borderId="114" xfId="23" applyNumberFormat="1" applyFont="1" applyFill="1" applyBorder="1" applyAlignment="1">
      <alignment horizontal="right" vertical="center" wrapText="1"/>
    </xf>
    <xf numFmtId="168" fontId="201" fillId="109" borderId="115" xfId="23" applyNumberFormat="1" applyFont="1" applyFill="1" applyBorder="1" applyAlignment="1">
      <alignment horizontal="right" vertical="center" wrapText="1"/>
    </xf>
    <xf numFmtId="0" fontId="4" fillId="109" borderId="0" xfId="27" applyFill="1"/>
    <xf numFmtId="0" fontId="172" fillId="105" borderId="79" xfId="0" applyFont="1" applyFill="1" applyBorder="1" applyAlignment="1">
      <alignment horizontal="center" vertical="center" wrapText="1"/>
    </xf>
    <xf numFmtId="0" fontId="171" fillId="105" borderId="0" xfId="0" applyFont="1" applyFill="1" applyBorder="1" applyAlignment="1">
      <alignment horizontal="center" vertical="center" wrapText="1"/>
    </xf>
    <xf numFmtId="169" fontId="181" fillId="0" borderId="69" xfId="18" applyNumberFormat="1" applyFont="1" applyFill="1" applyBorder="1" applyAlignment="1">
      <alignment horizontal="center"/>
    </xf>
    <xf numFmtId="168" fontId="181" fillId="0" borderId="69" xfId="18" applyNumberFormat="1" applyFont="1" applyFill="1" applyBorder="1" applyAlignment="1">
      <alignment horizontal="center"/>
    </xf>
    <xf numFmtId="0" fontId="173" fillId="100" borderId="0" xfId="0" applyFont="1" applyFill="1" applyBorder="1" applyAlignment="1">
      <alignment horizontal="right" vertical="center" wrapText="1"/>
    </xf>
    <xf numFmtId="168" fontId="22" fillId="103" borderId="0" xfId="16" applyNumberFormat="1" applyFont="1" applyFill="1" applyBorder="1"/>
    <xf numFmtId="3" fontId="172" fillId="103" borderId="0" xfId="0" applyNumberFormat="1" applyFont="1" applyFill="1" applyBorder="1" applyAlignment="1">
      <alignment horizontal="right" vertical="center" wrapText="1"/>
    </xf>
    <xf numFmtId="0" fontId="172" fillId="99" borderId="0" xfId="0" applyFont="1" applyFill="1" applyBorder="1" applyAlignment="1">
      <alignment horizontal="right" vertical="center"/>
    </xf>
    <xf numFmtId="0" fontId="22" fillId="100" borderId="0" xfId="0" applyFont="1" applyFill="1" applyBorder="1" applyAlignment="1">
      <alignment horizontal="right" vertical="center" wrapText="1"/>
    </xf>
    <xf numFmtId="0" fontId="22" fillId="104" borderId="0" xfId="0" applyFont="1" applyFill="1" applyBorder="1" applyAlignment="1">
      <alignment horizontal="right" vertical="center" wrapText="1"/>
    </xf>
    <xf numFmtId="0" fontId="33" fillId="109" borderId="102" xfId="7870" applyFont="1" applyFill="1" applyBorder="1" applyAlignment="1">
      <alignment horizontal="center" vertical="center"/>
    </xf>
    <xf numFmtId="0" fontId="33" fillId="109" borderId="104" xfId="7870" applyFont="1" applyFill="1" applyBorder="1" applyAlignment="1">
      <alignment horizontal="center" vertical="center"/>
    </xf>
    <xf numFmtId="0" fontId="0" fillId="0" borderId="0" xfId="0" applyAlignment="1">
      <alignment horizontal="center" vertical="center"/>
    </xf>
    <xf numFmtId="0" fontId="161" fillId="0" borderId="100" xfId="0" applyFont="1" applyBorder="1" applyAlignment="1">
      <alignment horizontal="center" vertical="center"/>
    </xf>
    <xf numFmtId="0" fontId="33" fillId="106" borderId="88" xfId="7870" applyFont="1" applyFill="1" applyBorder="1" applyAlignment="1">
      <alignment horizontal="left" vertical="center" indent="1"/>
    </xf>
    <xf numFmtId="0" fontId="33" fillId="109" borderId="0" xfId="7870" applyFont="1" applyFill="1" applyBorder="1" applyAlignment="1">
      <alignment horizontal="center" vertical="center"/>
    </xf>
    <xf numFmtId="0" fontId="33" fillId="109" borderId="88" xfId="7870" applyFont="1" applyFill="1" applyBorder="1" applyAlignment="1">
      <alignment horizontal="left" vertical="center"/>
    </xf>
    <xf numFmtId="0" fontId="33" fillId="109" borderId="126" xfId="7870" applyFont="1" applyFill="1" applyBorder="1" applyAlignment="1">
      <alignment horizontal="center" vertical="center"/>
    </xf>
    <xf numFmtId="0" fontId="33" fillId="109" borderId="86" xfId="7870" applyFont="1" applyFill="1" applyBorder="1" applyAlignment="1">
      <alignment horizontal="left" vertical="center"/>
    </xf>
    <xf numFmtId="14" fontId="33" fillId="106" borderId="88" xfId="7871" applyNumberFormat="1" applyFont="1" applyFill="1" applyBorder="1" applyAlignment="1">
      <alignment horizontal="center"/>
    </xf>
    <xf numFmtId="0" fontId="156" fillId="108" borderId="99" xfId="0" applyFont="1" applyFill="1" applyBorder="1" applyAlignment="1">
      <alignment horizontal="center" vertical="center" wrapText="1"/>
    </xf>
    <xf numFmtId="0" fontId="224" fillId="0" borderId="0" xfId="0" applyFont="1" applyAlignment="1">
      <alignment horizontal="center" vertical="center" wrapText="1"/>
    </xf>
    <xf numFmtId="0" fontId="209" fillId="0" borderId="128" xfId="0" applyFont="1" applyBorder="1" applyAlignment="1">
      <alignment horizontal="left" vertical="center"/>
    </xf>
    <xf numFmtId="0" fontId="156" fillId="108" borderId="99" xfId="0" applyFont="1" applyFill="1" applyBorder="1" applyAlignment="1">
      <alignment horizontal="left" vertical="center" wrapText="1"/>
    </xf>
    <xf numFmtId="0" fontId="223" fillId="108" borderId="99" xfId="0" applyFont="1" applyFill="1" applyBorder="1" applyAlignment="1">
      <alignment horizontal="center" vertical="center" wrapText="1"/>
    </xf>
    <xf numFmtId="175" fontId="207" fillId="0" borderId="123" xfId="0" applyNumberFormat="1" applyFont="1" applyBorder="1" applyAlignment="1">
      <alignment vertical="center"/>
    </xf>
    <xf numFmtId="175" fontId="43" fillId="0" borderId="123" xfId="7873" applyNumberFormat="1" applyFont="1" applyBorder="1" applyAlignment="1">
      <alignment horizontal="right" vertical="center"/>
    </xf>
    <xf numFmtId="175" fontId="207" fillId="0" borderId="123" xfId="0" applyNumberFormat="1" applyFont="1" applyBorder="1" applyAlignment="1">
      <alignment horizontal="right" vertical="center"/>
    </xf>
    <xf numFmtId="0" fontId="191" fillId="115" borderId="0" xfId="0" applyFont="1" applyFill="1"/>
    <xf numFmtId="3" fontId="180" fillId="0" borderId="0" xfId="0" applyNumberFormat="1" applyFont="1" applyAlignment="1">
      <alignment wrapText="1"/>
    </xf>
    <xf numFmtId="3" fontId="181" fillId="0" borderId="110" xfId="0" applyNumberFormat="1" applyFont="1" applyBorder="1" applyAlignment="1">
      <alignment wrapText="1"/>
    </xf>
    <xf numFmtId="0" fontId="170" fillId="0" borderId="0" xfId="0" applyFont="1"/>
    <xf numFmtId="0" fontId="19" fillId="0" borderId="110" xfId="18" applyNumberFormat="1" applyFont="1" applyFill="1" applyBorder="1" applyAlignment="1">
      <alignment horizontal="left"/>
    </xf>
    <xf numFmtId="3" fontId="22" fillId="0" borderId="74" xfId="0" applyNumberFormat="1" applyFont="1" applyBorder="1" applyAlignment="1">
      <alignment horizontal="right" wrapText="1"/>
    </xf>
    <xf numFmtId="3" fontId="22" fillId="0" borderId="149" xfId="0" applyNumberFormat="1" applyFont="1" applyBorder="1" applyAlignment="1">
      <alignment horizontal="right" wrapText="1"/>
    </xf>
    <xf numFmtId="169" fontId="22" fillId="0" borderId="149" xfId="16" applyNumberFormat="1" applyFont="1" applyBorder="1" applyAlignment="1">
      <alignment horizontal="right" wrapText="1"/>
    </xf>
    <xf numFmtId="43" fontId="22" fillId="0" borderId="74" xfId="16" applyFont="1" applyBorder="1" applyAlignment="1">
      <alignment horizontal="right" wrapText="1"/>
    </xf>
    <xf numFmtId="3" fontId="172" fillId="118" borderId="73" xfId="0" applyNumberFormat="1" applyFont="1" applyFill="1" applyBorder="1" applyAlignment="1">
      <alignment horizontal="right" wrapText="1"/>
    </xf>
    <xf numFmtId="0" fontId="173" fillId="117" borderId="73" xfId="0" applyFont="1" applyFill="1" applyBorder="1" applyAlignment="1">
      <alignment horizontal="right" wrapText="1"/>
    </xf>
    <xf numFmtId="169" fontId="22" fillId="0" borderId="74" xfId="16" applyNumberFormat="1" applyFont="1" applyBorder="1" applyAlignment="1">
      <alignment horizontal="right" wrapText="1"/>
    </xf>
    <xf numFmtId="3" fontId="174" fillId="117" borderId="76" xfId="0" applyNumberFormat="1" applyFont="1" applyFill="1" applyBorder="1" applyAlignment="1">
      <alignment horizontal="right" wrapText="1"/>
    </xf>
    <xf numFmtId="169" fontId="172" fillId="118" borderId="76" xfId="16" applyNumberFormat="1" applyFont="1" applyFill="1" applyBorder="1" applyAlignment="1">
      <alignment horizontal="right" wrapText="1"/>
    </xf>
    <xf numFmtId="0" fontId="172" fillId="116" borderId="73" xfId="0" applyFont="1" applyFill="1" applyBorder="1" applyAlignment="1">
      <alignment horizontal="right" wrapText="1"/>
    </xf>
    <xf numFmtId="0" fontId="22" fillId="117" borderId="73" xfId="0" applyFont="1" applyFill="1" applyBorder="1" applyAlignment="1">
      <alignment horizontal="right" wrapText="1"/>
    </xf>
    <xf numFmtId="168" fontId="22" fillId="0" borderId="74" xfId="16" applyNumberFormat="1" applyFont="1" applyFill="1" applyBorder="1" applyAlignment="1">
      <alignment horizontal="right"/>
    </xf>
    <xf numFmtId="0" fontId="171" fillId="115" borderId="0" xfId="0" applyFont="1" applyFill="1" applyAlignment="1">
      <alignment horizontal="right" vertical="center" indent="1"/>
    </xf>
    <xf numFmtId="0" fontId="173" fillId="117" borderId="0" xfId="0" applyFont="1" applyFill="1" applyAlignment="1">
      <alignment horizontal="right" vertical="center" wrapText="1"/>
    </xf>
    <xf numFmtId="0" fontId="0" fillId="0" borderId="110" xfId="0" applyBorder="1"/>
    <xf numFmtId="169" fontId="180" fillId="0" borderId="0" xfId="16" applyNumberFormat="1" applyFont="1" applyFill="1" applyBorder="1" applyAlignment="1">
      <alignment horizontal="left"/>
    </xf>
    <xf numFmtId="169" fontId="181" fillId="0" borderId="110" xfId="16" applyNumberFormat="1" applyFont="1" applyFill="1" applyBorder="1" applyAlignment="1">
      <alignment horizontal="left"/>
    </xf>
    <xf numFmtId="169" fontId="16" fillId="0" borderId="0" xfId="16" applyNumberFormat="1" applyFont="1" applyFill="1" applyBorder="1" applyAlignment="1">
      <alignment horizontal="left"/>
    </xf>
    <xf numFmtId="0" fontId="181" fillId="0" borderId="110" xfId="17" applyFont="1" applyFill="1" applyBorder="1" applyAlignment="1">
      <alignment horizontal="left"/>
    </xf>
    <xf numFmtId="0" fontId="16" fillId="0" borderId="0" xfId="17" applyFont="1" applyFill="1" applyBorder="1" applyAlignment="1">
      <alignment horizontal="left"/>
    </xf>
    <xf numFmtId="0" fontId="225" fillId="0" borderId="0" xfId="0" applyFont="1"/>
    <xf numFmtId="168" fontId="22" fillId="119" borderId="150" xfId="16" applyNumberFormat="1" applyFont="1" applyFill="1" applyBorder="1"/>
    <xf numFmtId="168" fontId="22" fillId="119" borderId="151" xfId="16" applyNumberFormat="1" applyFont="1" applyFill="1" applyBorder="1"/>
    <xf numFmtId="169" fontId="172" fillId="118" borderId="0" xfId="16" applyNumberFormat="1" applyFont="1" applyFill="1" applyBorder="1" applyAlignment="1">
      <alignment horizontal="right" vertical="center" wrapText="1"/>
    </xf>
    <xf numFmtId="168" fontId="22" fillId="119" borderId="0" xfId="16" applyNumberFormat="1" applyFont="1" applyFill="1" applyBorder="1"/>
    <xf numFmtId="169" fontId="174" fillId="117" borderId="0" xfId="16" applyNumberFormat="1" applyFont="1" applyFill="1" applyBorder="1" applyAlignment="1">
      <alignment horizontal="right" vertical="center" wrapText="1"/>
    </xf>
    <xf numFmtId="0" fontId="172" fillId="116" borderId="96" xfId="0" applyFont="1" applyFill="1" applyBorder="1" applyAlignment="1">
      <alignment vertical="center"/>
    </xf>
    <xf numFmtId="0" fontId="173" fillId="117" borderId="77" xfId="0" applyFont="1" applyFill="1" applyBorder="1" applyAlignment="1">
      <alignment horizontal="right" vertical="center" wrapText="1"/>
    </xf>
    <xf numFmtId="0" fontId="22" fillId="120" borderId="0" xfId="0" applyFont="1" applyFill="1" applyAlignment="1">
      <alignment horizontal="right" vertical="center" wrapText="1"/>
    </xf>
    <xf numFmtId="3" fontId="172" fillId="119" borderId="0" xfId="0" applyNumberFormat="1" applyFont="1" applyFill="1" applyAlignment="1">
      <alignment horizontal="right" vertical="center" wrapText="1"/>
    </xf>
    <xf numFmtId="0" fontId="172" fillId="211" borderId="0" xfId="0" applyFont="1" applyFill="1" applyAlignment="1">
      <alignment horizontal="center" vertical="center" wrapText="1"/>
    </xf>
    <xf numFmtId="0" fontId="172" fillId="116" borderId="0" xfId="0" applyFont="1" applyFill="1" applyAlignment="1">
      <alignment horizontal="right" vertical="center"/>
    </xf>
    <xf numFmtId="0" fontId="22" fillId="117" borderId="0" xfId="0" applyFont="1" applyFill="1" applyAlignment="1">
      <alignment horizontal="right" vertical="center" wrapText="1"/>
    </xf>
    <xf numFmtId="0" fontId="172" fillId="119" borderId="0" xfId="0" applyFont="1" applyFill="1" applyAlignment="1">
      <alignment horizontal="right" vertical="center" wrapText="1"/>
    </xf>
    <xf numFmtId="0" fontId="172" fillId="115" borderId="0" xfId="0" applyFont="1" applyFill="1" applyAlignment="1">
      <alignment horizontal="center" vertical="center"/>
    </xf>
    <xf numFmtId="0" fontId="172" fillId="116" borderId="0" xfId="0" applyFont="1" applyFill="1" applyAlignment="1">
      <alignment vertical="center"/>
    </xf>
    <xf numFmtId="0" fontId="171" fillId="0" borderId="0" xfId="0" applyFont="1" applyAlignment="1">
      <alignment horizontal="center" vertical="center"/>
    </xf>
    <xf numFmtId="0" fontId="226" fillId="0" borderId="0" xfId="21" applyFont="1"/>
    <xf numFmtId="0" fontId="191" fillId="98" borderId="0" xfId="0" applyFont="1" applyFill="1" applyAlignment="1">
      <alignment horizontal="center" vertical="center"/>
    </xf>
    <xf numFmtId="1" fontId="32" fillId="111" borderId="0" xfId="0" applyNumberFormat="1" applyFont="1" applyFill="1" applyAlignment="1">
      <alignment horizontal="center" vertical="center"/>
    </xf>
    <xf numFmtId="1" fontId="32" fillId="114" borderId="0" xfId="0" applyNumberFormat="1" applyFont="1" applyFill="1" applyAlignment="1">
      <alignment horizontal="center" vertical="center"/>
    </xf>
    <xf numFmtId="1" fontId="32" fillId="111" borderId="0" xfId="0" applyNumberFormat="1" applyFont="1" applyFill="1" applyAlignment="1">
      <alignment vertical="center" wrapText="1"/>
    </xf>
    <xf numFmtId="39" fontId="32" fillId="111" borderId="0" xfId="0" applyNumberFormat="1" applyFont="1" applyFill="1" applyAlignment="1">
      <alignment horizontal="left" vertical="center" wrapText="1"/>
    </xf>
    <xf numFmtId="39" fontId="32" fillId="114" borderId="0" xfId="0" applyNumberFormat="1" applyFont="1" applyFill="1" applyAlignment="1">
      <alignment horizontal="left" vertical="center" wrapText="1"/>
    </xf>
    <xf numFmtId="0" fontId="171" fillId="112" borderId="84" xfId="22" applyFont="1" applyFill="1" applyBorder="1" applyAlignment="1">
      <alignment horizontal="left" vertical="center" wrapText="1"/>
    </xf>
    <xf numFmtId="0" fontId="33" fillId="109" borderId="102" xfId="7870" applyFont="1" applyFill="1" applyBorder="1" applyAlignment="1">
      <alignment horizontal="center" vertical="center" wrapText="1"/>
    </xf>
    <xf numFmtId="0" fontId="33" fillId="109" borderId="104" xfId="7870" applyFont="1" applyFill="1" applyBorder="1" applyAlignment="1">
      <alignment horizontal="center" vertical="center" wrapText="1"/>
    </xf>
    <xf numFmtId="0" fontId="33" fillId="109" borderId="102" xfId="7870" applyFont="1" applyFill="1" applyBorder="1" applyAlignment="1">
      <alignment horizontal="center" vertical="center"/>
    </xf>
    <xf numFmtId="0" fontId="33" fillId="109" borderId="103" xfId="7870" applyFont="1" applyFill="1" applyBorder="1" applyAlignment="1">
      <alignment horizontal="center" vertical="center"/>
    </xf>
    <xf numFmtId="0" fontId="33" fillId="109" borderId="107" xfId="7870" applyFont="1" applyFill="1" applyBorder="1" applyAlignment="1">
      <alignment horizontal="center" vertical="center"/>
    </xf>
    <xf numFmtId="0" fontId="33" fillId="109" borderId="104" xfId="7870" applyFont="1" applyFill="1" applyBorder="1" applyAlignment="1">
      <alignment horizontal="center" vertical="center"/>
    </xf>
    <xf numFmtId="0" fontId="33" fillId="109" borderId="103" xfId="7870" applyFont="1" applyFill="1" applyBorder="1" applyAlignment="1">
      <alignment horizontal="center" vertical="center" wrapText="1"/>
    </xf>
    <xf numFmtId="0" fontId="33" fillId="109" borderId="133" xfId="7870" applyFont="1" applyFill="1" applyBorder="1" applyAlignment="1">
      <alignment horizontal="center" vertical="center"/>
    </xf>
    <xf numFmtId="0" fontId="33" fillId="109" borderId="134" xfId="7870" applyFont="1" applyFill="1" applyBorder="1" applyAlignment="1">
      <alignment horizontal="center" vertical="center"/>
    </xf>
    <xf numFmtId="0" fontId="33" fillId="109" borderId="10" xfId="7870" applyFont="1" applyFill="1" applyBorder="1" applyAlignment="1">
      <alignment horizontal="center" vertical="center"/>
    </xf>
    <xf numFmtId="0" fontId="33" fillId="109" borderId="0" xfId="22" applyFont="1" applyFill="1" applyAlignment="1">
      <alignment horizontal="left"/>
    </xf>
    <xf numFmtId="170" fontId="160" fillId="109" borderId="0" xfId="26" applyNumberFormat="1" applyFont="1" applyFill="1" applyBorder="1" applyAlignment="1">
      <alignment horizontal="left" vertical="center"/>
    </xf>
    <xf numFmtId="0" fontId="32" fillId="98" borderId="98" xfId="22" applyFont="1" applyFill="1" applyBorder="1" applyAlignment="1">
      <alignment horizontal="center" vertical="center" wrapText="1"/>
    </xf>
    <xf numFmtId="0" fontId="32" fillId="98" borderId="105" xfId="22" applyFont="1" applyFill="1" applyBorder="1" applyAlignment="1">
      <alignment horizontal="center" vertical="center" wrapText="1"/>
    </xf>
    <xf numFmtId="0" fontId="32" fillId="98" borderId="106" xfId="22" applyFont="1" applyFill="1" applyBorder="1" applyAlignment="1">
      <alignment horizontal="center" vertical="center" wrapText="1"/>
    </xf>
    <xf numFmtId="0" fontId="33" fillId="0" borderId="102" xfId="7870" applyFont="1" applyBorder="1" applyAlignment="1">
      <alignment horizontal="center" vertical="center"/>
    </xf>
    <xf numFmtId="0" fontId="33" fillId="0" borderId="103" xfId="7870" applyFont="1" applyBorder="1" applyAlignment="1">
      <alignment horizontal="center" vertical="center"/>
    </xf>
    <xf numFmtId="0" fontId="33" fillId="0" borderId="107" xfId="7870" applyFont="1" applyBorder="1" applyAlignment="1">
      <alignment horizontal="center" vertical="center"/>
    </xf>
    <xf numFmtId="0" fontId="33" fillId="0" borderId="104" xfId="7870" applyFont="1" applyBorder="1" applyAlignment="1">
      <alignment horizontal="center" vertical="center"/>
    </xf>
    <xf numFmtId="0" fontId="33" fillId="0" borderId="130" xfId="7870" applyFont="1" applyBorder="1" applyAlignment="1">
      <alignment horizontal="center" vertical="center"/>
    </xf>
    <xf numFmtId="0" fontId="33" fillId="0" borderId="131" xfId="7870" applyFont="1" applyBorder="1" applyAlignment="1">
      <alignment horizontal="center" vertical="center"/>
    </xf>
    <xf numFmtId="0" fontId="33" fillId="0" borderId="132" xfId="7870" applyFont="1" applyBorder="1" applyAlignment="1">
      <alignment horizontal="center" vertical="center"/>
    </xf>
    <xf numFmtId="0" fontId="33" fillId="0" borderId="133" xfId="7870" applyFont="1" applyBorder="1" applyAlignment="1">
      <alignment horizontal="center" vertical="center"/>
    </xf>
    <xf numFmtId="0" fontId="33" fillId="0" borderId="134" xfId="7870" applyFont="1" applyBorder="1" applyAlignment="1">
      <alignment horizontal="center" vertical="center"/>
    </xf>
    <xf numFmtId="0" fontId="33" fillId="0" borderId="148" xfId="7870" applyFont="1" applyBorder="1" applyAlignment="1">
      <alignment horizontal="center" vertical="center"/>
    </xf>
    <xf numFmtId="0" fontId="33" fillId="109" borderId="85" xfId="7870" applyFont="1" applyFill="1" applyBorder="1" applyAlignment="1">
      <alignment horizontal="center" vertical="center" wrapText="1"/>
    </xf>
    <xf numFmtId="0" fontId="24" fillId="112" borderId="84" xfId="22" applyFont="1" applyFill="1" applyBorder="1" applyAlignment="1">
      <alignment horizontal="center" vertical="center" wrapText="1"/>
    </xf>
    <xf numFmtId="0" fontId="33" fillId="109" borderId="130" xfId="7870" applyFont="1" applyFill="1" applyBorder="1" applyAlignment="1">
      <alignment horizontal="center" vertical="center"/>
    </xf>
    <xf numFmtId="0" fontId="33" fillId="109" borderId="131" xfId="7870" applyFont="1" applyFill="1" applyBorder="1" applyAlignment="1">
      <alignment horizontal="center" vertical="center"/>
    </xf>
    <xf numFmtId="0" fontId="33" fillId="109" borderId="132" xfId="7870" applyFont="1" applyFill="1" applyBorder="1" applyAlignment="1">
      <alignment horizontal="center" vertical="center"/>
    </xf>
    <xf numFmtId="0" fontId="32" fillId="98" borderId="82" xfId="22" applyFont="1" applyFill="1" applyBorder="1" applyAlignment="1">
      <alignment horizontal="center" vertical="center" wrapText="1"/>
    </xf>
    <xf numFmtId="0" fontId="32" fillId="98" borderId="79" xfId="22" applyFont="1" applyFill="1" applyBorder="1" applyAlignment="1">
      <alignment horizontal="center" vertical="center" wrapText="1"/>
    </xf>
    <xf numFmtId="0" fontId="32" fillId="98" borderId="108" xfId="22" applyFont="1" applyFill="1" applyBorder="1" applyAlignment="1">
      <alignment horizontal="center" vertical="center" wrapText="1"/>
    </xf>
    <xf numFmtId="0" fontId="171" fillId="110" borderId="109" xfId="0" applyFont="1" applyFill="1" applyBorder="1" applyAlignment="1">
      <alignment horizontal="center" vertical="center"/>
    </xf>
    <xf numFmtId="0" fontId="208" fillId="110" borderId="109" xfId="0" applyFont="1" applyFill="1" applyBorder="1" applyAlignment="1">
      <alignment horizontal="center" vertical="center"/>
    </xf>
    <xf numFmtId="0" fontId="161" fillId="0" borderId="0" xfId="0" applyFont="1" applyAlignment="1">
      <alignment horizontal="center" vertical="center"/>
    </xf>
    <xf numFmtId="0" fontId="161" fillId="0" borderId="111" xfId="0" applyFont="1" applyBorder="1" applyAlignment="1">
      <alignment horizontal="center" vertical="center"/>
    </xf>
    <xf numFmtId="0" fontId="161" fillId="0" borderId="117" xfId="0" applyFont="1" applyBorder="1" applyAlignment="1">
      <alignment horizontal="center" vertical="center"/>
    </xf>
    <xf numFmtId="0" fontId="161" fillId="0" borderId="100" xfId="0" applyFont="1" applyBorder="1" applyAlignment="1">
      <alignment horizontal="center" vertical="center"/>
    </xf>
    <xf numFmtId="175" fontId="43" fillId="0" borderId="122" xfId="7873" applyNumberFormat="1" applyFont="1" applyBorder="1" applyAlignment="1">
      <alignment horizontal="right" vertical="center"/>
    </xf>
    <xf numFmtId="175" fontId="43" fillId="0" borderId="125" xfId="7873" applyNumberFormat="1" applyFont="1" applyBorder="1" applyAlignment="1">
      <alignment horizontal="right" vertical="center"/>
    </xf>
    <xf numFmtId="175" fontId="43" fillId="0" borderId="124" xfId="7873" applyNumberFormat="1" applyFont="1" applyBorder="1" applyAlignment="1">
      <alignment horizontal="right" vertical="center"/>
    </xf>
    <xf numFmtId="0" fontId="43" fillId="0" borderId="122" xfId="70" applyFont="1" applyBorder="1" applyAlignment="1">
      <alignment horizontal="center" vertical="center"/>
    </xf>
    <xf numFmtId="0" fontId="43" fillId="0" borderId="124" xfId="70" applyFont="1" applyBorder="1" applyAlignment="1">
      <alignment horizontal="center" vertical="center"/>
    </xf>
    <xf numFmtId="0" fontId="43" fillId="0" borderId="125" xfId="70" applyFont="1" applyBorder="1" applyAlignment="1">
      <alignment horizontal="center" vertical="center"/>
    </xf>
    <xf numFmtId="0" fontId="43" fillId="0" borderId="122" xfId="70" applyFont="1" applyBorder="1" applyAlignment="1">
      <alignment horizontal="left" vertical="center"/>
    </xf>
    <xf numFmtId="0" fontId="0" fillId="0" borderId="125" xfId="0" applyBorder="1" applyAlignment="1">
      <alignment horizontal="left" vertical="center"/>
    </xf>
    <xf numFmtId="0" fontId="0" fillId="0" borderId="124" xfId="0" applyBorder="1" applyAlignment="1">
      <alignment horizontal="left" vertical="center"/>
    </xf>
    <xf numFmtId="0" fontId="43" fillId="0" borderId="124" xfId="70" applyFont="1" applyBorder="1" applyAlignment="1">
      <alignment horizontal="left" vertical="center"/>
    </xf>
    <xf numFmtId="0" fontId="207" fillId="0" borderId="122" xfId="0" applyFont="1" applyBorder="1" applyAlignment="1">
      <alignment horizontal="center" vertical="center"/>
    </xf>
    <xf numFmtId="0" fontId="207" fillId="0" borderId="125" xfId="0" applyFont="1" applyBorder="1" applyAlignment="1">
      <alignment horizontal="center" vertical="center"/>
    </xf>
    <xf numFmtId="0" fontId="207" fillId="0" borderId="124" xfId="0" applyFont="1" applyBorder="1" applyAlignment="1">
      <alignment horizontal="center" vertical="center"/>
    </xf>
    <xf numFmtId="0" fontId="207" fillId="0" borderId="122" xfId="0" applyFont="1" applyBorder="1" applyAlignment="1">
      <alignment horizontal="left" vertical="center"/>
    </xf>
    <xf numFmtId="175" fontId="207" fillId="0" borderId="122" xfId="0" applyNumberFormat="1" applyFont="1" applyBorder="1" applyAlignment="1">
      <alignment horizontal="right" vertical="center"/>
    </xf>
    <xf numFmtId="175" fontId="207" fillId="0" borderId="125" xfId="0" applyNumberFormat="1" applyFont="1" applyBorder="1" applyAlignment="1">
      <alignment horizontal="right" vertical="center"/>
    </xf>
    <xf numFmtId="175" fontId="207" fillId="0" borderId="124" xfId="0" applyNumberFormat="1" applyFont="1" applyBorder="1" applyAlignment="1">
      <alignment horizontal="right" vertical="center"/>
    </xf>
    <xf numFmtId="175" fontId="0" fillId="0" borderId="125" xfId="0" applyNumberFormat="1" applyBorder="1" applyAlignment="1">
      <alignment horizontal="right" vertical="center"/>
    </xf>
    <xf numFmtId="175" fontId="0" fillId="0" borderId="124" xfId="0" applyNumberFormat="1" applyBorder="1" applyAlignment="1">
      <alignment horizontal="right" vertical="center"/>
    </xf>
    <xf numFmtId="218" fontId="207" fillId="0" borderId="135" xfId="0" applyNumberFormat="1" applyFont="1" applyBorder="1" applyAlignment="1">
      <alignment horizontal="center" vertical="center"/>
    </xf>
    <xf numFmtId="218" fontId="207" fillId="0" borderId="136" xfId="0" applyNumberFormat="1" applyFont="1" applyBorder="1" applyAlignment="1">
      <alignment horizontal="center" vertical="center"/>
    </xf>
    <xf numFmtId="218" fontId="216" fillId="0" borderId="135" xfId="0" applyNumberFormat="1" applyFont="1" applyBorder="1" applyAlignment="1">
      <alignment horizontal="center" vertical="center"/>
    </xf>
    <xf numFmtId="218" fontId="216" fillId="0" borderId="136" xfId="0" applyNumberFormat="1" applyFont="1" applyBorder="1" applyAlignment="1">
      <alignment horizontal="center" vertical="center"/>
    </xf>
  </cellXfs>
  <cellStyles count="11714">
    <cellStyle name="_x000a_386grabber=M" xfId="95" xr:uid="{00000000-0005-0000-0000-00005F000000}"/>
    <cellStyle name="_x000a_386grabber=M 2" xfId="96" xr:uid="{00000000-0005-0000-0000-000060000000}"/>
    <cellStyle name="_x000a_386grabber=M 2 2" xfId="97" xr:uid="{00000000-0005-0000-0000-000061000000}"/>
    <cellStyle name="_x000a_386grabber=M 2 2 2" xfId="3823" xr:uid="{00000000-0005-0000-0000-0000EF0E0000}"/>
    <cellStyle name="_x000a_386grabber=M 2 3" xfId="98" xr:uid="{00000000-0005-0000-0000-000062000000}"/>
    <cellStyle name="_x000a_386grabber=M 2 3 2" xfId="3824" xr:uid="{00000000-0005-0000-0000-0000F00E0000}"/>
    <cellStyle name="_x000a_386grabber=M 2 4" xfId="99" xr:uid="{00000000-0005-0000-0000-000063000000}"/>
    <cellStyle name="_x000a_386grabber=M 2 4 2" xfId="3825" xr:uid="{00000000-0005-0000-0000-0000F10E0000}"/>
    <cellStyle name="_x000a_386grabber=M 2 5" xfId="100" xr:uid="{00000000-0005-0000-0000-000064000000}"/>
    <cellStyle name="_x000a_386grabber=M 2 5 2" xfId="3826" xr:uid="{00000000-0005-0000-0000-0000F20E0000}"/>
    <cellStyle name="_x000a_386grabber=M 2 6" xfId="101" xr:uid="{00000000-0005-0000-0000-000065000000}"/>
    <cellStyle name="_x000a_386grabber=M 2 6 2" xfId="3827" xr:uid="{00000000-0005-0000-0000-0000F30E0000}"/>
    <cellStyle name="_x000a_386grabber=M 2 7" xfId="102" xr:uid="{00000000-0005-0000-0000-000066000000}"/>
    <cellStyle name="_x000a_386grabber=M 2 8" xfId="103" xr:uid="{00000000-0005-0000-0000-000067000000}"/>
    <cellStyle name="_x000a_386grabber=M 2_ActiFijos" xfId="104" xr:uid="{00000000-0005-0000-0000-000068000000}"/>
    <cellStyle name="_x000a_386grabber=M 3" xfId="105" xr:uid="{00000000-0005-0000-0000-000069000000}"/>
    <cellStyle name="_x000a_386grabber=M 3 2" xfId="106" xr:uid="{00000000-0005-0000-0000-00006A000000}"/>
    <cellStyle name="_x000a_386grabber=M 3 2 2" xfId="3828" xr:uid="{00000000-0005-0000-0000-0000F40E0000}"/>
    <cellStyle name="_x000a_386grabber=M 3 3" xfId="107" xr:uid="{00000000-0005-0000-0000-00006B000000}"/>
    <cellStyle name="_x000a_386grabber=M 3 3 2" xfId="3829" xr:uid="{00000000-0005-0000-0000-0000F50E0000}"/>
    <cellStyle name="_x000a_386grabber=M 3 4" xfId="108" xr:uid="{00000000-0005-0000-0000-00006C000000}"/>
    <cellStyle name="_x000a_386grabber=M 3 4 2" xfId="3830" xr:uid="{00000000-0005-0000-0000-0000F60E0000}"/>
    <cellStyle name="_x000a_386grabber=M 3 5" xfId="109" xr:uid="{00000000-0005-0000-0000-00006D000000}"/>
    <cellStyle name="_x000a_386grabber=M 3 5 2" xfId="3831" xr:uid="{00000000-0005-0000-0000-0000F70E0000}"/>
    <cellStyle name="_x000a_386grabber=M 3 6" xfId="110" xr:uid="{00000000-0005-0000-0000-00006E000000}"/>
    <cellStyle name="_x000a_386grabber=M 3 6 2" xfId="3832" xr:uid="{00000000-0005-0000-0000-0000F80E0000}"/>
    <cellStyle name="_x000a_386grabber=M 3 7" xfId="111" xr:uid="{00000000-0005-0000-0000-00006F000000}"/>
    <cellStyle name="_x000a_386grabber=M 3 8" xfId="112" xr:uid="{00000000-0005-0000-0000-000070000000}"/>
    <cellStyle name="_x000a_386grabber=M 3_ActiFijos" xfId="113" xr:uid="{00000000-0005-0000-0000-000071000000}"/>
    <cellStyle name="_x000a_386grabber=M 4" xfId="114" xr:uid="{00000000-0005-0000-0000-000072000000}"/>
    <cellStyle name="_x000a_386grabber=M 4 2" xfId="115" xr:uid="{00000000-0005-0000-0000-000073000000}"/>
    <cellStyle name="_x000a_386grabber=M 4 2 2" xfId="3833" xr:uid="{00000000-0005-0000-0000-0000F90E0000}"/>
    <cellStyle name="_x000a_386grabber=M 4 3" xfId="116" xr:uid="{00000000-0005-0000-0000-000074000000}"/>
    <cellStyle name="_x000a_386grabber=M 4 3 2" xfId="3834" xr:uid="{00000000-0005-0000-0000-0000FA0E0000}"/>
    <cellStyle name="_x000a_386grabber=M 4 4" xfId="117" xr:uid="{00000000-0005-0000-0000-000075000000}"/>
    <cellStyle name="_x000a_386grabber=M 4 4 2" xfId="3835" xr:uid="{00000000-0005-0000-0000-0000FB0E0000}"/>
    <cellStyle name="_x000a_386grabber=M 4 5" xfId="118" xr:uid="{00000000-0005-0000-0000-000076000000}"/>
    <cellStyle name="_x000a_386grabber=M 4 5 2" xfId="3836" xr:uid="{00000000-0005-0000-0000-0000FC0E0000}"/>
    <cellStyle name="_x000a_386grabber=M 4 6" xfId="119" xr:uid="{00000000-0005-0000-0000-000077000000}"/>
    <cellStyle name="_x000a_386grabber=M 4 6 2" xfId="3837" xr:uid="{00000000-0005-0000-0000-0000FD0E0000}"/>
    <cellStyle name="_x000a_386grabber=M 4 7" xfId="120" xr:uid="{00000000-0005-0000-0000-000078000000}"/>
    <cellStyle name="_x000a_386grabber=M 4 8" xfId="121" xr:uid="{00000000-0005-0000-0000-000079000000}"/>
    <cellStyle name="_x000a_386grabber=M 4_ActiFijos" xfId="122" xr:uid="{00000000-0005-0000-0000-00007A000000}"/>
    <cellStyle name="_x000a_386grabber=M 5" xfId="3838" xr:uid="{00000000-0005-0000-0000-0000FE0E0000}"/>
    <cellStyle name="_x000a_386grabber=M_Bases_Generales" xfId="123" xr:uid="{00000000-0005-0000-0000-00007B000000}"/>
    <cellStyle name="$0,000" xfId="124" xr:uid="{00000000-0005-0000-0000-00007C000000}"/>
    <cellStyle name="$0,000 2" xfId="125" xr:uid="{00000000-0005-0000-0000-00007D000000}"/>
    <cellStyle name="$0,000 2 2" xfId="126" xr:uid="{00000000-0005-0000-0000-00007E000000}"/>
    <cellStyle name="$0,000 2 2 2" xfId="3747" xr:uid="{00000000-0005-0000-0000-0000A30E0000}"/>
    <cellStyle name="$0,000 2 3" xfId="127" xr:uid="{00000000-0005-0000-0000-00007F000000}"/>
    <cellStyle name="$0,000 2 3 2" xfId="3748" xr:uid="{00000000-0005-0000-0000-0000A40E0000}"/>
    <cellStyle name="$0,000 2 4" xfId="128" xr:uid="{00000000-0005-0000-0000-000080000000}"/>
    <cellStyle name="$0,000 2 4 2" xfId="3749" xr:uid="{00000000-0005-0000-0000-0000A50E0000}"/>
    <cellStyle name="$0,000 2 5" xfId="129" xr:uid="{00000000-0005-0000-0000-000081000000}"/>
    <cellStyle name="$0,000 2 5 2" xfId="3750" xr:uid="{00000000-0005-0000-0000-0000A60E0000}"/>
    <cellStyle name="$0,000 2 6" xfId="130" xr:uid="{00000000-0005-0000-0000-000082000000}"/>
    <cellStyle name="$0,000 2 6 2" xfId="3751" xr:uid="{00000000-0005-0000-0000-0000A70E0000}"/>
    <cellStyle name="$0,000 2 7" xfId="131" xr:uid="{00000000-0005-0000-0000-000083000000}"/>
    <cellStyle name="$0,000 2 7 2" xfId="3752" xr:uid="{00000000-0005-0000-0000-0000A80E0000}"/>
    <cellStyle name="$0,000 2 8" xfId="132" xr:uid="{00000000-0005-0000-0000-000084000000}"/>
    <cellStyle name="$0,000 2 8 2" xfId="3753" xr:uid="{00000000-0005-0000-0000-0000A90E0000}"/>
    <cellStyle name="$0,000 2 9" xfId="3746" xr:uid="{00000000-0005-0000-0000-0000A20E0000}"/>
    <cellStyle name="$0,000 3" xfId="133" xr:uid="{00000000-0005-0000-0000-000085000000}"/>
    <cellStyle name="$0,000 3 2" xfId="134" xr:uid="{00000000-0005-0000-0000-000086000000}"/>
    <cellStyle name="$0,000 3 2 2" xfId="3755" xr:uid="{00000000-0005-0000-0000-0000AB0E0000}"/>
    <cellStyle name="$0,000 3 3" xfId="135" xr:uid="{00000000-0005-0000-0000-000087000000}"/>
    <cellStyle name="$0,000 3 3 2" xfId="3756" xr:uid="{00000000-0005-0000-0000-0000AC0E0000}"/>
    <cellStyle name="$0,000 3 4" xfId="136" xr:uid="{00000000-0005-0000-0000-000088000000}"/>
    <cellStyle name="$0,000 3 4 2" xfId="3757" xr:uid="{00000000-0005-0000-0000-0000AD0E0000}"/>
    <cellStyle name="$0,000 3 5" xfId="137" xr:uid="{00000000-0005-0000-0000-000089000000}"/>
    <cellStyle name="$0,000 3 5 2" xfId="3758" xr:uid="{00000000-0005-0000-0000-0000AE0E0000}"/>
    <cellStyle name="$0,000 3 6" xfId="138" xr:uid="{00000000-0005-0000-0000-00008A000000}"/>
    <cellStyle name="$0,000 3 6 2" xfId="3759" xr:uid="{00000000-0005-0000-0000-0000AF0E0000}"/>
    <cellStyle name="$0,000 3 7" xfId="139" xr:uid="{00000000-0005-0000-0000-00008B000000}"/>
    <cellStyle name="$0,000 3 7 2" xfId="3760" xr:uid="{00000000-0005-0000-0000-0000B00E0000}"/>
    <cellStyle name="$0,000 3 8" xfId="140" xr:uid="{00000000-0005-0000-0000-00008C000000}"/>
    <cellStyle name="$0,000 3 8 2" xfId="3761" xr:uid="{00000000-0005-0000-0000-0000B10E0000}"/>
    <cellStyle name="$0,000 3 9" xfId="3754" xr:uid="{00000000-0005-0000-0000-0000AA0E0000}"/>
    <cellStyle name="$0,000 4" xfId="141" xr:uid="{00000000-0005-0000-0000-00008D000000}"/>
    <cellStyle name="$0,000 4 2" xfId="142" xr:uid="{00000000-0005-0000-0000-00008E000000}"/>
    <cellStyle name="$0,000 4 2 2" xfId="3763" xr:uid="{00000000-0005-0000-0000-0000B30E0000}"/>
    <cellStyle name="$0,000 4 3" xfId="143" xr:uid="{00000000-0005-0000-0000-00008F000000}"/>
    <cellStyle name="$0,000 4 3 2" xfId="3764" xr:uid="{00000000-0005-0000-0000-0000B40E0000}"/>
    <cellStyle name="$0,000 4 4" xfId="144" xr:uid="{00000000-0005-0000-0000-000090000000}"/>
    <cellStyle name="$0,000 4 4 2" xfId="3765" xr:uid="{00000000-0005-0000-0000-0000B50E0000}"/>
    <cellStyle name="$0,000 4 5" xfId="145" xr:uid="{00000000-0005-0000-0000-000091000000}"/>
    <cellStyle name="$0,000 4 5 2" xfId="3766" xr:uid="{00000000-0005-0000-0000-0000B60E0000}"/>
    <cellStyle name="$0,000 4 6" xfId="146" xr:uid="{00000000-0005-0000-0000-000092000000}"/>
    <cellStyle name="$0,000 4 6 2" xfId="3767" xr:uid="{00000000-0005-0000-0000-0000B70E0000}"/>
    <cellStyle name="$0,000 4 7" xfId="147" xr:uid="{00000000-0005-0000-0000-000093000000}"/>
    <cellStyle name="$0,000 4 7 2" xfId="3768" xr:uid="{00000000-0005-0000-0000-0000B80E0000}"/>
    <cellStyle name="$0,000 4 8" xfId="148" xr:uid="{00000000-0005-0000-0000-000094000000}"/>
    <cellStyle name="$0,000 4 8 2" xfId="3769" xr:uid="{00000000-0005-0000-0000-0000B90E0000}"/>
    <cellStyle name="$0,000 4 9" xfId="3762" xr:uid="{00000000-0005-0000-0000-0000B20E0000}"/>
    <cellStyle name="$0,000 5" xfId="3745" xr:uid="{00000000-0005-0000-0000-0000A10E0000}"/>
    <cellStyle name="$0." xfId="149" xr:uid="{00000000-0005-0000-0000-000095000000}"/>
    <cellStyle name="$0.00" xfId="150" xr:uid="{00000000-0005-0000-0000-000096000000}"/>
    <cellStyle name="%" xfId="17" xr:uid="{00000000-0005-0000-0000-000011000000}"/>
    <cellStyle name="% 2" xfId="152" xr:uid="{00000000-0005-0000-0000-000098000000}"/>
    <cellStyle name="% 2 2" xfId="153" xr:uid="{00000000-0005-0000-0000-000099000000}"/>
    <cellStyle name="% 2 2 2" xfId="3839" xr:uid="{00000000-0005-0000-0000-0000FF0E0000}"/>
    <cellStyle name="% 2 3" xfId="154" xr:uid="{00000000-0005-0000-0000-00009A000000}"/>
    <cellStyle name="% 2 3 2" xfId="3840" xr:uid="{00000000-0005-0000-0000-0000000F0000}"/>
    <cellStyle name="% 2 4" xfId="155" xr:uid="{00000000-0005-0000-0000-00009B000000}"/>
    <cellStyle name="% 2 4 2" xfId="3841" xr:uid="{00000000-0005-0000-0000-0000010F0000}"/>
    <cellStyle name="% 2 5" xfId="156" xr:uid="{00000000-0005-0000-0000-00009C000000}"/>
    <cellStyle name="% 2 5 2" xfId="3842" xr:uid="{00000000-0005-0000-0000-0000020F0000}"/>
    <cellStyle name="% 2 6" xfId="157" xr:uid="{00000000-0005-0000-0000-00009D000000}"/>
    <cellStyle name="% 2 6 2" xfId="3843" xr:uid="{00000000-0005-0000-0000-0000030F0000}"/>
    <cellStyle name="% 2 7" xfId="158" xr:uid="{00000000-0005-0000-0000-00009E000000}"/>
    <cellStyle name="% 2 8" xfId="159" xr:uid="{00000000-0005-0000-0000-00009F000000}"/>
    <cellStyle name="% 2_ActiFijos" xfId="160" xr:uid="{00000000-0005-0000-0000-0000A0000000}"/>
    <cellStyle name="% 3" xfId="161" xr:uid="{00000000-0005-0000-0000-0000A1000000}"/>
    <cellStyle name="% 3 2" xfId="162" xr:uid="{00000000-0005-0000-0000-0000A2000000}"/>
    <cellStyle name="% 3 2 2" xfId="3844" xr:uid="{00000000-0005-0000-0000-0000040F0000}"/>
    <cellStyle name="% 3 3" xfId="163" xr:uid="{00000000-0005-0000-0000-0000A3000000}"/>
    <cellStyle name="% 3 3 2" xfId="3845" xr:uid="{00000000-0005-0000-0000-0000050F0000}"/>
    <cellStyle name="% 3 4" xfId="164" xr:uid="{00000000-0005-0000-0000-0000A4000000}"/>
    <cellStyle name="% 3 4 2" xfId="3846" xr:uid="{00000000-0005-0000-0000-0000060F0000}"/>
    <cellStyle name="% 3 5" xfId="165" xr:uid="{00000000-0005-0000-0000-0000A5000000}"/>
    <cellStyle name="% 3 5 2" xfId="3847" xr:uid="{00000000-0005-0000-0000-0000070F0000}"/>
    <cellStyle name="% 3 6" xfId="166" xr:uid="{00000000-0005-0000-0000-0000A6000000}"/>
    <cellStyle name="% 3 6 2" xfId="3848" xr:uid="{00000000-0005-0000-0000-0000080F0000}"/>
    <cellStyle name="% 3 7" xfId="167" xr:uid="{00000000-0005-0000-0000-0000A7000000}"/>
    <cellStyle name="% 3 8" xfId="168" xr:uid="{00000000-0005-0000-0000-0000A8000000}"/>
    <cellStyle name="% 3_ActiFijos" xfId="169" xr:uid="{00000000-0005-0000-0000-0000A9000000}"/>
    <cellStyle name="% 4" xfId="170" xr:uid="{00000000-0005-0000-0000-0000AA000000}"/>
    <cellStyle name="% 4 2" xfId="171" xr:uid="{00000000-0005-0000-0000-0000AB000000}"/>
    <cellStyle name="% 4 2 2" xfId="3849" xr:uid="{00000000-0005-0000-0000-0000090F0000}"/>
    <cellStyle name="% 4 3" xfId="172" xr:uid="{00000000-0005-0000-0000-0000AC000000}"/>
    <cellStyle name="% 4 3 2" xfId="3850" xr:uid="{00000000-0005-0000-0000-00000A0F0000}"/>
    <cellStyle name="% 4 4" xfId="173" xr:uid="{00000000-0005-0000-0000-0000AD000000}"/>
    <cellStyle name="% 4 4 2" xfId="3851" xr:uid="{00000000-0005-0000-0000-00000B0F0000}"/>
    <cellStyle name="% 4 5" xfId="174" xr:uid="{00000000-0005-0000-0000-0000AE000000}"/>
    <cellStyle name="% 4 5 2" xfId="3852" xr:uid="{00000000-0005-0000-0000-00000C0F0000}"/>
    <cellStyle name="% 4 6" xfId="175" xr:uid="{00000000-0005-0000-0000-0000AF000000}"/>
    <cellStyle name="% 4 6 2" xfId="3853" xr:uid="{00000000-0005-0000-0000-00000D0F0000}"/>
    <cellStyle name="% 4 7" xfId="176" xr:uid="{00000000-0005-0000-0000-0000B0000000}"/>
    <cellStyle name="% 4 8" xfId="177" xr:uid="{00000000-0005-0000-0000-0000B1000000}"/>
    <cellStyle name="% 4_ActiFijos" xfId="178" xr:uid="{00000000-0005-0000-0000-0000B2000000}"/>
    <cellStyle name="% 5" xfId="3854" xr:uid="{00000000-0005-0000-0000-00000E0F0000}"/>
    <cellStyle name="% 6" xfId="151" xr:uid="{00000000-0005-0000-0000-000097000000}"/>
    <cellStyle name="%_Balanc" xfId="179" xr:uid="{00000000-0005-0000-0000-0000B3000000}"/>
    <cellStyle name="%_Balanc 2" xfId="180" xr:uid="{00000000-0005-0000-0000-0000B4000000}"/>
    <cellStyle name="%_Balanc 2 2" xfId="3855" xr:uid="{00000000-0005-0000-0000-00000F0F0000}"/>
    <cellStyle name="%_Balanc 3" xfId="181" xr:uid="{00000000-0005-0000-0000-0000B5000000}"/>
    <cellStyle name="%_Balanc 3 2" xfId="3856" xr:uid="{00000000-0005-0000-0000-0000100F0000}"/>
    <cellStyle name="%_Balanc 4" xfId="182" xr:uid="{00000000-0005-0000-0000-0000B6000000}"/>
    <cellStyle name="%_Balanc 4 2" xfId="3857" xr:uid="{00000000-0005-0000-0000-0000110F0000}"/>
    <cellStyle name="%_Balanc 5" xfId="183" xr:uid="{00000000-0005-0000-0000-0000B7000000}"/>
    <cellStyle name="%_Balanc 5 2" xfId="3858" xr:uid="{00000000-0005-0000-0000-0000120F0000}"/>
    <cellStyle name="%_Balanc 6" xfId="184" xr:uid="{00000000-0005-0000-0000-0000B8000000}"/>
    <cellStyle name="%_Balanc 6 2" xfId="3859" xr:uid="{00000000-0005-0000-0000-0000130F0000}"/>
    <cellStyle name="%_Balanc 7" xfId="185" xr:uid="{00000000-0005-0000-0000-0000B9000000}"/>
    <cellStyle name="%_Balanc 8" xfId="186" xr:uid="{00000000-0005-0000-0000-0000BA000000}"/>
    <cellStyle name="%_Balanc_ActiFijos" xfId="187" xr:uid="{00000000-0005-0000-0000-0000BB000000}"/>
    <cellStyle name="%_Balanc_ActiFijos 2" xfId="3860" xr:uid="{00000000-0005-0000-0000-0000140F0000}"/>
    <cellStyle name="%_Balanc_C.M.E." xfId="188" xr:uid="{00000000-0005-0000-0000-0000BC000000}"/>
    <cellStyle name="%_Balanc_C.M.E. 2" xfId="3861" xr:uid="{00000000-0005-0000-0000-0000150F0000}"/>
    <cellStyle name="%_Balanc_C.M.L." xfId="189" xr:uid="{00000000-0005-0000-0000-0000BD000000}"/>
    <cellStyle name="%_Balanc_C.M.L. 2" xfId="3862" xr:uid="{00000000-0005-0000-0000-0000160F0000}"/>
    <cellStyle name="%_Balanc_Esc.Macro" xfId="190" xr:uid="{00000000-0005-0000-0000-0000BE000000}"/>
    <cellStyle name="%_Balanc_Esc.Macro 2" xfId="3863" xr:uid="{00000000-0005-0000-0000-0000170F0000}"/>
    <cellStyle name="%_Balance" xfId="191" xr:uid="{00000000-0005-0000-0000-0000BF000000}"/>
    <cellStyle name="%_Balance 2" xfId="192" xr:uid="{00000000-0005-0000-0000-0000C0000000}"/>
    <cellStyle name="%_Balance 2 2" xfId="3864" xr:uid="{00000000-0005-0000-0000-0000180F0000}"/>
    <cellStyle name="%_Balance 3" xfId="193" xr:uid="{00000000-0005-0000-0000-0000C1000000}"/>
    <cellStyle name="%_Balance 3 2" xfId="3865" xr:uid="{00000000-0005-0000-0000-0000190F0000}"/>
    <cellStyle name="%_Balance 4" xfId="194" xr:uid="{00000000-0005-0000-0000-0000C2000000}"/>
    <cellStyle name="%_Balance 4 2" xfId="3866" xr:uid="{00000000-0005-0000-0000-00001A0F0000}"/>
    <cellStyle name="%_Balance 5" xfId="195" xr:uid="{00000000-0005-0000-0000-0000C3000000}"/>
    <cellStyle name="%_Balance 5 2" xfId="3867" xr:uid="{00000000-0005-0000-0000-00001B0F0000}"/>
    <cellStyle name="%_Balance 6" xfId="196" xr:uid="{00000000-0005-0000-0000-0000C4000000}"/>
    <cellStyle name="%_Balance 6 2" xfId="3868" xr:uid="{00000000-0005-0000-0000-00001C0F0000}"/>
    <cellStyle name="%_Balance 7" xfId="197" xr:uid="{00000000-0005-0000-0000-0000C5000000}"/>
    <cellStyle name="%_Balance 8" xfId="198" xr:uid="{00000000-0005-0000-0000-0000C6000000}"/>
    <cellStyle name="%_Balance_ActiFijos" xfId="199" xr:uid="{00000000-0005-0000-0000-0000C7000000}"/>
    <cellStyle name="%_Balance_ActiFijos 2" xfId="3869" xr:uid="{00000000-0005-0000-0000-00001D0F0000}"/>
    <cellStyle name="%_Balance_C.M.E." xfId="200" xr:uid="{00000000-0005-0000-0000-0000C8000000}"/>
    <cellStyle name="%_Balance_C.M.E. 2" xfId="3870" xr:uid="{00000000-0005-0000-0000-00001E0F0000}"/>
    <cellStyle name="%_Balance_C.M.L." xfId="201" xr:uid="{00000000-0005-0000-0000-0000C9000000}"/>
    <cellStyle name="%_Balance_C.M.L. 2" xfId="3871" xr:uid="{00000000-0005-0000-0000-00001F0F0000}"/>
    <cellStyle name="%_Balance_Deuda septiembre_marcos" xfId="202" xr:uid="{00000000-0005-0000-0000-0000CA000000}"/>
    <cellStyle name="%_Balance_Esc.Macro" xfId="203" xr:uid="{00000000-0005-0000-0000-0000CB000000}"/>
    <cellStyle name="%_Balance_Esc.Macro 2" xfId="3872" xr:uid="{00000000-0005-0000-0000-0000200F0000}"/>
    <cellStyle name="%_Balance_G_Loans" xfId="204" xr:uid="{00000000-0005-0000-0000-0000CC000000}"/>
    <cellStyle name="%_Balance_G_Loans 2" xfId="3873" xr:uid="{00000000-0005-0000-0000-0000210F0000}"/>
    <cellStyle name="%_Balance_GRUPO4Q-2009 COMPLETO" xfId="3304" xr:uid="{00000000-0005-0000-0000-0000E80C0000}"/>
    <cellStyle name="%_Balance_Información relacionada" xfId="205" xr:uid="{00000000-0005-0000-0000-0000CD000000}"/>
    <cellStyle name="%_Bases_Generales" xfId="206" xr:uid="{00000000-0005-0000-0000-0000CE000000}"/>
    <cellStyle name="%_Bases_Generales 2" xfId="207" xr:uid="{00000000-0005-0000-0000-0000CF000000}"/>
    <cellStyle name="%_Bases_Generales 2 2" xfId="3874" xr:uid="{00000000-0005-0000-0000-0000220F0000}"/>
    <cellStyle name="%_Bases_Generales 3" xfId="208" xr:uid="{00000000-0005-0000-0000-0000D0000000}"/>
    <cellStyle name="%_Bases_Generales 3 2" xfId="3875" xr:uid="{00000000-0005-0000-0000-0000230F0000}"/>
    <cellStyle name="%_Bases_Generales 4" xfId="209" xr:uid="{00000000-0005-0000-0000-0000D1000000}"/>
    <cellStyle name="%_Bases_Generales 4 2" xfId="3876" xr:uid="{00000000-0005-0000-0000-0000240F0000}"/>
    <cellStyle name="%_Bases_Generales 5" xfId="210" xr:uid="{00000000-0005-0000-0000-0000D2000000}"/>
    <cellStyle name="%_Bases_Generales 5 2" xfId="3877" xr:uid="{00000000-0005-0000-0000-0000250F0000}"/>
    <cellStyle name="%_Bases_Generales 6" xfId="211" xr:uid="{00000000-0005-0000-0000-0000D3000000}"/>
    <cellStyle name="%_Bases_Generales 6 2" xfId="3878" xr:uid="{00000000-0005-0000-0000-0000260F0000}"/>
    <cellStyle name="%_Bases_Generales 7" xfId="212" xr:uid="{00000000-0005-0000-0000-0000D4000000}"/>
    <cellStyle name="%_Bases_Generales 8" xfId="213" xr:uid="{00000000-0005-0000-0000-0000D5000000}"/>
    <cellStyle name="%_Bases_Generales_1" xfId="214" xr:uid="{00000000-0005-0000-0000-0000D6000000}"/>
    <cellStyle name="%_Bases_Generales_1 2" xfId="215" xr:uid="{00000000-0005-0000-0000-0000D7000000}"/>
    <cellStyle name="%_Bases_Generales_1 2 2" xfId="3879" xr:uid="{00000000-0005-0000-0000-0000270F0000}"/>
    <cellStyle name="%_Bases_Generales_1 3" xfId="216" xr:uid="{00000000-0005-0000-0000-0000D8000000}"/>
    <cellStyle name="%_Bases_Generales_1 3 2" xfId="3880" xr:uid="{00000000-0005-0000-0000-0000280F0000}"/>
    <cellStyle name="%_Bases_Generales_1 4" xfId="217" xr:uid="{00000000-0005-0000-0000-0000D9000000}"/>
    <cellStyle name="%_Bases_Generales_1 4 2" xfId="3881" xr:uid="{00000000-0005-0000-0000-0000290F0000}"/>
    <cellStyle name="%_Bases_Generales_1 5" xfId="218" xr:uid="{00000000-0005-0000-0000-0000DA000000}"/>
    <cellStyle name="%_Bases_Generales_1 5 2" xfId="3882" xr:uid="{00000000-0005-0000-0000-00002A0F0000}"/>
    <cellStyle name="%_Bases_Generales_1 6" xfId="219" xr:uid="{00000000-0005-0000-0000-0000DB000000}"/>
    <cellStyle name="%_Bases_Generales_1 6 2" xfId="3883" xr:uid="{00000000-0005-0000-0000-00002B0F0000}"/>
    <cellStyle name="%_Bases_Generales_1 7" xfId="220" xr:uid="{00000000-0005-0000-0000-0000DC000000}"/>
    <cellStyle name="%_Bases_Generales_1 8" xfId="221" xr:uid="{00000000-0005-0000-0000-0000DD000000}"/>
    <cellStyle name="%_Bases_Generales_1_ActiFijos" xfId="222" xr:uid="{00000000-0005-0000-0000-0000DE000000}"/>
    <cellStyle name="%_Bases_Generales_1_ActiFijos 2" xfId="3884" xr:uid="{00000000-0005-0000-0000-00002C0F0000}"/>
    <cellStyle name="%_Bases_Generales_1_C.M.E." xfId="223" xr:uid="{00000000-0005-0000-0000-0000DF000000}"/>
    <cellStyle name="%_Bases_Generales_1_C.M.E. 2" xfId="3885" xr:uid="{00000000-0005-0000-0000-00002D0F0000}"/>
    <cellStyle name="%_Bases_Generales_1_C.M.L." xfId="224" xr:uid="{00000000-0005-0000-0000-0000E0000000}"/>
    <cellStyle name="%_Bases_Generales_1_C.M.L. 2" xfId="3886" xr:uid="{00000000-0005-0000-0000-00002E0F0000}"/>
    <cellStyle name="%_Bases_Generales_1_Esc.Macro" xfId="225" xr:uid="{00000000-0005-0000-0000-0000E1000000}"/>
    <cellStyle name="%_Bases_Generales_1_Esc.Macro 2" xfId="3887" xr:uid="{00000000-0005-0000-0000-00002F0F0000}"/>
    <cellStyle name="%_Bases_Generales_1_G_Loans" xfId="226" xr:uid="{00000000-0005-0000-0000-0000E2000000}"/>
    <cellStyle name="%_Bases_Generales_1_G_Loans 2" xfId="3888" xr:uid="{00000000-0005-0000-0000-0000300F0000}"/>
    <cellStyle name="%_Bases_Generales_2" xfId="227" xr:uid="{00000000-0005-0000-0000-0000E3000000}"/>
    <cellStyle name="%_Bases_Generales_2 2" xfId="228" xr:uid="{00000000-0005-0000-0000-0000E4000000}"/>
    <cellStyle name="%_Bases_Generales_2 2 2" xfId="3889" xr:uid="{00000000-0005-0000-0000-0000310F0000}"/>
    <cellStyle name="%_Bases_Generales_2 3" xfId="229" xr:uid="{00000000-0005-0000-0000-0000E5000000}"/>
    <cellStyle name="%_Bases_Generales_2 3 2" xfId="3890" xr:uid="{00000000-0005-0000-0000-0000320F0000}"/>
    <cellStyle name="%_Bases_Generales_2 4" xfId="230" xr:uid="{00000000-0005-0000-0000-0000E6000000}"/>
    <cellStyle name="%_Bases_Generales_2 5" xfId="231" xr:uid="{00000000-0005-0000-0000-0000E7000000}"/>
    <cellStyle name="%_Bases_Generales_2_ActiFijos" xfId="232" xr:uid="{00000000-0005-0000-0000-0000E8000000}"/>
    <cellStyle name="%_Bases_Generales_2_ActiFijos 2" xfId="3891" xr:uid="{00000000-0005-0000-0000-0000330F0000}"/>
    <cellStyle name="%_Bases_Generales_ActiFijos" xfId="233" xr:uid="{00000000-0005-0000-0000-0000E9000000}"/>
    <cellStyle name="%_Bases_Generales_ActiFijos 2" xfId="3892" xr:uid="{00000000-0005-0000-0000-0000340F0000}"/>
    <cellStyle name="%_Bases_Generales_C.M.E." xfId="234" xr:uid="{00000000-0005-0000-0000-0000EA000000}"/>
    <cellStyle name="%_Bases_Generales_C.M.E. 2" xfId="3893" xr:uid="{00000000-0005-0000-0000-0000350F0000}"/>
    <cellStyle name="%_Bases_Generales_C.M.L." xfId="235" xr:uid="{00000000-0005-0000-0000-0000EB000000}"/>
    <cellStyle name="%_Bases_Generales_C.M.L. 2" xfId="3894" xr:uid="{00000000-0005-0000-0000-0000360F0000}"/>
    <cellStyle name="%_Bases_Generales_Deuda septiembre_marcos" xfId="236" xr:uid="{00000000-0005-0000-0000-0000EC000000}"/>
    <cellStyle name="%_Bases_Generales_Esc.Macro" xfId="237" xr:uid="{00000000-0005-0000-0000-0000ED000000}"/>
    <cellStyle name="%_Bases_Generales_Esc.Macro 2" xfId="3895" xr:uid="{00000000-0005-0000-0000-0000370F0000}"/>
    <cellStyle name="%_Bases_Generales_G_Loans" xfId="238" xr:uid="{00000000-0005-0000-0000-0000EE000000}"/>
    <cellStyle name="%_Bases_Generales_G_Loans 2" xfId="3896" xr:uid="{00000000-0005-0000-0000-0000380F0000}"/>
    <cellStyle name="%_Bases_Generales_GRUPO4Q-2009 COMPLETO" xfId="3305" xr:uid="{00000000-0005-0000-0000-0000E90C0000}"/>
    <cellStyle name="%_Bases_Generales_Información relacionada" xfId="239" xr:uid="{00000000-0005-0000-0000-0000EF000000}"/>
    <cellStyle name="%_C.M.E." xfId="240" xr:uid="{00000000-0005-0000-0000-0000F0000000}"/>
    <cellStyle name="%_C.M.E. 2" xfId="3897" xr:uid="{00000000-0005-0000-0000-0000390F0000}"/>
    <cellStyle name="%_C.M.E._1" xfId="241" xr:uid="{00000000-0005-0000-0000-0000F1000000}"/>
    <cellStyle name="%_C.M.E._1 2" xfId="242" xr:uid="{00000000-0005-0000-0000-0000F2000000}"/>
    <cellStyle name="%_C.M.E._1 2 2" xfId="3898" xr:uid="{00000000-0005-0000-0000-00003A0F0000}"/>
    <cellStyle name="%_C.M.E._1 3" xfId="243" xr:uid="{00000000-0005-0000-0000-0000F3000000}"/>
    <cellStyle name="%_C.M.E._1 3 2" xfId="3899" xr:uid="{00000000-0005-0000-0000-00003B0F0000}"/>
    <cellStyle name="%_C.M.E._1 4" xfId="244" xr:uid="{00000000-0005-0000-0000-0000F4000000}"/>
    <cellStyle name="%_C.M.E._1 4 2" xfId="3900" xr:uid="{00000000-0005-0000-0000-00003C0F0000}"/>
    <cellStyle name="%_C.M.E._1 5" xfId="245" xr:uid="{00000000-0005-0000-0000-0000F5000000}"/>
    <cellStyle name="%_C.M.E._1 5 2" xfId="3901" xr:uid="{00000000-0005-0000-0000-00003D0F0000}"/>
    <cellStyle name="%_C.M.E._1 6" xfId="246" xr:uid="{00000000-0005-0000-0000-0000F6000000}"/>
    <cellStyle name="%_C.M.E._1 6 2" xfId="3902" xr:uid="{00000000-0005-0000-0000-00003E0F0000}"/>
    <cellStyle name="%_C.M.E._1 7" xfId="247" xr:uid="{00000000-0005-0000-0000-0000F7000000}"/>
    <cellStyle name="%_C.M.E._1 8" xfId="248" xr:uid="{00000000-0005-0000-0000-0000F8000000}"/>
    <cellStyle name="%_C.M.E._1_ActiFijos" xfId="249" xr:uid="{00000000-0005-0000-0000-0000F9000000}"/>
    <cellStyle name="%_C.M.E._1_ActiFijos 2" xfId="3903" xr:uid="{00000000-0005-0000-0000-00003F0F0000}"/>
    <cellStyle name="%_C.M.L." xfId="250" xr:uid="{00000000-0005-0000-0000-0000FA000000}"/>
    <cellStyle name="%_C.M.L. 2" xfId="251" xr:uid="{00000000-0005-0000-0000-0000FB000000}"/>
    <cellStyle name="%_C.M.L. 2 2" xfId="3904" xr:uid="{00000000-0005-0000-0000-0000400F0000}"/>
    <cellStyle name="%_C.M.L. 3" xfId="252" xr:uid="{00000000-0005-0000-0000-0000FC000000}"/>
    <cellStyle name="%_C.M.L. 3 2" xfId="3905" xr:uid="{00000000-0005-0000-0000-0000410F0000}"/>
    <cellStyle name="%_C.M.L. 4" xfId="253" xr:uid="{00000000-0005-0000-0000-0000FD000000}"/>
    <cellStyle name="%_C.M.L. 4 2" xfId="3906" xr:uid="{00000000-0005-0000-0000-0000420F0000}"/>
    <cellStyle name="%_C.M.L. 5" xfId="254" xr:uid="{00000000-0005-0000-0000-0000FE000000}"/>
    <cellStyle name="%_C.M.L. 5 2" xfId="3907" xr:uid="{00000000-0005-0000-0000-0000430F0000}"/>
    <cellStyle name="%_C.M.L. 6" xfId="255" xr:uid="{00000000-0005-0000-0000-0000FF000000}"/>
    <cellStyle name="%_C.M.L. 6 2" xfId="3908" xr:uid="{00000000-0005-0000-0000-0000440F0000}"/>
    <cellStyle name="%_C.M.L. 7" xfId="256" xr:uid="{00000000-0005-0000-0000-000000010000}"/>
    <cellStyle name="%_C.M.L. 8" xfId="257" xr:uid="{00000000-0005-0000-0000-000001010000}"/>
    <cellStyle name="%_C.M.L._1" xfId="258" xr:uid="{00000000-0005-0000-0000-000002010000}"/>
    <cellStyle name="%_C.M.L._1 2" xfId="259" xr:uid="{00000000-0005-0000-0000-000003010000}"/>
    <cellStyle name="%_C.M.L._1 2 2" xfId="3909" xr:uid="{00000000-0005-0000-0000-0000450F0000}"/>
    <cellStyle name="%_C.M.L._1 3" xfId="260" xr:uid="{00000000-0005-0000-0000-000004010000}"/>
    <cellStyle name="%_C.M.L._1 3 2" xfId="3910" xr:uid="{00000000-0005-0000-0000-0000460F0000}"/>
    <cellStyle name="%_C.M.L._1 4" xfId="261" xr:uid="{00000000-0005-0000-0000-000005010000}"/>
    <cellStyle name="%_C.M.L._1 4 2" xfId="3911" xr:uid="{00000000-0005-0000-0000-0000470F0000}"/>
    <cellStyle name="%_C.M.L._1 5" xfId="262" xr:uid="{00000000-0005-0000-0000-000006010000}"/>
    <cellStyle name="%_C.M.L._1 5 2" xfId="3912" xr:uid="{00000000-0005-0000-0000-0000480F0000}"/>
    <cellStyle name="%_C.M.L._1 6" xfId="263" xr:uid="{00000000-0005-0000-0000-000007010000}"/>
    <cellStyle name="%_C.M.L._1 6 2" xfId="3913" xr:uid="{00000000-0005-0000-0000-0000490F0000}"/>
    <cellStyle name="%_C.M.L._1 7" xfId="264" xr:uid="{00000000-0005-0000-0000-000008010000}"/>
    <cellStyle name="%_C.M.L._1 8" xfId="265" xr:uid="{00000000-0005-0000-0000-000009010000}"/>
    <cellStyle name="%_C.M.L._1_ActiFijos" xfId="266" xr:uid="{00000000-0005-0000-0000-00000A010000}"/>
    <cellStyle name="%_C.M.L._1_ActiFijos 2" xfId="3914" xr:uid="{00000000-0005-0000-0000-00004A0F0000}"/>
    <cellStyle name="%_C.M.L._1_C.M.E." xfId="267" xr:uid="{00000000-0005-0000-0000-00000B010000}"/>
    <cellStyle name="%_C.M.L._1_C.M.E. 2" xfId="3915" xr:uid="{00000000-0005-0000-0000-00004B0F0000}"/>
    <cellStyle name="%_C.M.L._1_C.M.L." xfId="268" xr:uid="{00000000-0005-0000-0000-00000C010000}"/>
    <cellStyle name="%_C.M.L._1_C.M.L. 2" xfId="3916" xr:uid="{00000000-0005-0000-0000-00004C0F0000}"/>
    <cellStyle name="%_C.M.L._1_Esc.Macro" xfId="269" xr:uid="{00000000-0005-0000-0000-00000D010000}"/>
    <cellStyle name="%_C.M.L._1_Esc.Macro 2" xfId="3917" xr:uid="{00000000-0005-0000-0000-00004D0F0000}"/>
    <cellStyle name="%_C.M.L._1_G_Loans" xfId="270" xr:uid="{00000000-0005-0000-0000-00000E010000}"/>
    <cellStyle name="%_C.M.L._1_G_Loans 2" xfId="3918" xr:uid="{00000000-0005-0000-0000-00004E0F0000}"/>
    <cellStyle name="%_C.M.L._2" xfId="271" xr:uid="{00000000-0005-0000-0000-00000F010000}"/>
    <cellStyle name="%_C.M.L._2 2" xfId="272" xr:uid="{00000000-0005-0000-0000-000010010000}"/>
    <cellStyle name="%_C.M.L._2 2 2" xfId="3919" xr:uid="{00000000-0005-0000-0000-00004F0F0000}"/>
    <cellStyle name="%_C.M.L._2 3" xfId="273" xr:uid="{00000000-0005-0000-0000-000011010000}"/>
    <cellStyle name="%_C.M.L._2 3 2" xfId="3920" xr:uid="{00000000-0005-0000-0000-0000500F0000}"/>
    <cellStyle name="%_C.M.L._2 4" xfId="274" xr:uid="{00000000-0005-0000-0000-000012010000}"/>
    <cellStyle name="%_C.M.L._2 4 2" xfId="3921" xr:uid="{00000000-0005-0000-0000-0000510F0000}"/>
    <cellStyle name="%_C.M.L._2 5" xfId="275" xr:uid="{00000000-0005-0000-0000-000013010000}"/>
    <cellStyle name="%_C.M.L._2 5 2" xfId="3922" xr:uid="{00000000-0005-0000-0000-0000520F0000}"/>
    <cellStyle name="%_C.M.L._2 6" xfId="276" xr:uid="{00000000-0005-0000-0000-000014010000}"/>
    <cellStyle name="%_C.M.L._2 6 2" xfId="3923" xr:uid="{00000000-0005-0000-0000-0000530F0000}"/>
    <cellStyle name="%_C.M.L._2 7" xfId="277" xr:uid="{00000000-0005-0000-0000-000015010000}"/>
    <cellStyle name="%_C.M.L._2 8" xfId="278" xr:uid="{00000000-0005-0000-0000-000016010000}"/>
    <cellStyle name="%_C.M.L._2_ActiFijos" xfId="279" xr:uid="{00000000-0005-0000-0000-000017010000}"/>
    <cellStyle name="%_C.M.L._2_ActiFijos 2" xfId="3924" xr:uid="{00000000-0005-0000-0000-0000540F0000}"/>
    <cellStyle name="%_C.M.L._2_C.M.E." xfId="280" xr:uid="{00000000-0005-0000-0000-000018010000}"/>
    <cellStyle name="%_C.M.L._2_C.M.E. 2" xfId="3925" xr:uid="{00000000-0005-0000-0000-0000550F0000}"/>
    <cellStyle name="%_C.M.L._2_C.M.L." xfId="281" xr:uid="{00000000-0005-0000-0000-000019010000}"/>
    <cellStyle name="%_C.M.L._2_C.M.L. 2" xfId="3926" xr:uid="{00000000-0005-0000-0000-0000560F0000}"/>
    <cellStyle name="%_C.M.L._2_Esc.Macro" xfId="282" xr:uid="{00000000-0005-0000-0000-00001A010000}"/>
    <cellStyle name="%_C.M.L._2_Esc.Macro 2" xfId="3927" xr:uid="{00000000-0005-0000-0000-0000570F0000}"/>
    <cellStyle name="%_C.M.L._ActiFijos" xfId="283" xr:uid="{00000000-0005-0000-0000-00001B010000}"/>
    <cellStyle name="%_C.M.L._ActiFijos 2" xfId="3928" xr:uid="{00000000-0005-0000-0000-0000580F0000}"/>
    <cellStyle name="%_C.M.L._C.M.E." xfId="284" xr:uid="{00000000-0005-0000-0000-00001C010000}"/>
    <cellStyle name="%_C.M.L._C.M.E. 2" xfId="3929" xr:uid="{00000000-0005-0000-0000-0000590F0000}"/>
    <cellStyle name="%_C.M.L._C.M.L." xfId="285" xr:uid="{00000000-0005-0000-0000-00001D010000}"/>
    <cellStyle name="%_C.M.L._C.M.L. 2" xfId="3930" xr:uid="{00000000-0005-0000-0000-00005A0F0000}"/>
    <cellStyle name="%_C.M.L._Deuda septiembre_marcos" xfId="286" xr:uid="{00000000-0005-0000-0000-00001E010000}"/>
    <cellStyle name="%_C.M.L._Esc.Macro" xfId="287" xr:uid="{00000000-0005-0000-0000-00001F010000}"/>
    <cellStyle name="%_C.M.L._Esc.Macro 2" xfId="3931" xr:uid="{00000000-0005-0000-0000-00005B0F0000}"/>
    <cellStyle name="%_C.M.L._G_Loans" xfId="288" xr:uid="{00000000-0005-0000-0000-000020010000}"/>
    <cellStyle name="%_C.M.L._G_Loans 2" xfId="3932" xr:uid="{00000000-0005-0000-0000-00005C0F0000}"/>
    <cellStyle name="%_C.M.L._GRUPO4Q-2009 COMPLETO" xfId="3306" xr:uid="{00000000-0005-0000-0000-0000EA0C0000}"/>
    <cellStyle name="%_C.M.L._Información relacionada" xfId="289" xr:uid="{00000000-0005-0000-0000-000021010000}"/>
    <cellStyle name="%_Caja2007" xfId="290" xr:uid="{00000000-0005-0000-0000-000022010000}"/>
    <cellStyle name="%_Caja2007 2" xfId="291" xr:uid="{00000000-0005-0000-0000-000023010000}"/>
    <cellStyle name="%_Caja2007 2 2" xfId="3933" xr:uid="{00000000-0005-0000-0000-00005D0F0000}"/>
    <cellStyle name="%_Caja2007 3" xfId="292" xr:uid="{00000000-0005-0000-0000-000024010000}"/>
    <cellStyle name="%_Caja2007 3 2" xfId="3934" xr:uid="{00000000-0005-0000-0000-00005E0F0000}"/>
    <cellStyle name="%_Caja2007 4" xfId="293" xr:uid="{00000000-0005-0000-0000-000025010000}"/>
    <cellStyle name="%_Caja2007 4 2" xfId="3935" xr:uid="{00000000-0005-0000-0000-00005F0F0000}"/>
    <cellStyle name="%_Caja2007 5" xfId="294" xr:uid="{00000000-0005-0000-0000-000026010000}"/>
    <cellStyle name="%_Caja2007 5 2" xfId="3936" xr:uid="{00000000-0005-0000-0000-0000600F0000}"/>
    <cellStyle name="%_Caja2007 6" xfId="295" xr:uid="{00000000-0005-0000-0000-000027010000}"/>
    <cellStyle name="%_Caja2007 6 2" xfId="3937" xr:uid="{00000000-0005-0000-0000-0000610F0000}"/>
    <cellStyle name="%_Caja2007 7" xfId="296" xr:uid="{00000000-0005-0000-0000-000028010000}"/>
    <cellStyle name="%_Caja2007 8" xfId="297" xr:uid="{00000000-0005-0000-0000-000029010000}"/>
    <cellStyle name="%_Caja2007_ActiFijos" xfId="298" xr:uid="{00000000-0005-0000-0000-00002A010000}"/>
    <cellStyle name="%_Caja2007_ActiFijos 2" xfId="3938" xr:uid="{00000000-0005-0000-0000-0000620F0000}"/>
    <cellStyle name="%_Caja2007_C.M.E." xfId="299" xr:uid="{00000000-0005-0000-0000-00002B010000}"/>
    <cellStyle name="%_Caja2007_C.M.E. 2" xfId="3939" xr:uid="{00000000-0005-0000-0000-0000630F0000}"/>
    <cellStyle name="%_Caja2007_C.M.L." xfId="300" xr:uid="{00000000-0005-0000-0000-00002C010000}"/>
    <cellStyle name="%_Caja2007_C.M.L. 2" xfId="3940" xr:uid="{00000000-0005-0000-0000-0000640F0000}"/>
    <cellStyle name="%_Caja2007_Deuda septiembre_marcos" xfId="301" xr:uid="{00000000-0005-0000-0000-00002D010000}"/>
    <cellStyle name="%_Caja2007_Esc.Macro" xfId="302" xr:uid="{00000000-0005-0000-0000-00002E010000}"/>
    <cellStyle name="%_Caja2007_Esc.Macro 2" xfId="3941" xr:uid="{00000000-0005-0000-0000-0000650F0000}"/>
    <cellStyle name="%_Caja2007_G_Loans" xfId="303" xr:uid="{00000000-0005-0000-0000-00002F010000}"/>
    <cellStyle name="%_Caja2007_G_Loans 2" xfId="3942" xr:uid="{00000000-0005-0000-0000-0000660F0000}"/>
    <cellStyle name="%_Caja2007_GRUPO4Q-2009 COMPLETO" xfId="3307" xr:uid="{00000000-0005-0000-0000-0000EB0C0000}"/>
    <cellStyle name="%_Caja2007_Información relacionada" xfId="304" xr:uid="{00000000-0005-0000-0000-000030010000}"/>
    <cellStyle name="%_Datos Presentación" xfId="305" xr:uid="{00000000-0005-0000-0000-000031010000}"/>
    <cellStyle name="%_Datos Presentación_GRUPO4Q-2009 COMPLETO" xfId="3308" xr:uid="{00000000-0005-0000-0000-0000EC0C0000}"/>
    <cellStyle name="%_Deuda septiembre_marcos" xfId="306" xr:uid="{00000000-0005-0000-0000-000032010000}"/>
    <cellStyle name="%_ER08" xfId="307" xr:uid="{00000000-0005-0000-0000-000033010000}"/>
    <cellStyle name="%_ER08 2" xfId="308" xr:uid="{00000000-0005-0000-0000-000034010000}"/>
    <cellStyle name="%_ER08 2 2" xfId="3943" xr:uid="{00000000-0005-0000-0000-0000670F0000}"/>
    <cellStyle name="%_ER08 3" xfId="309" xr:uid="{00000000-0005-0000-0000-000035010000}"/>
    <cellStyle name="%_ER08 3 2" xfId="3944" xr:uid="{00000000-0005-0000-0000-0000680F0000}"/>
    <cellStyle name="%_ER08 4" xfId="310" xr:uid="{00000000-0005-0000-0000-000036010000}"/>
    <cellStyle name="%_ER08 4 2" xfId="3945" xr:uid="{00000000-0005-0000-0000-0000690F0000}"/>
    <cellStyle name="%_ER08 5" xfId="311" xr:uid="{00000000-0005-0000-0000-000037010000}"/>
    <cellStyle name="%_ER08 5 2" xfId="3946" xr:uid="{00000000-0005-0000-0000-00006A0F0000}"/>
    <cellStyle name="%_ER08 6" xfId="312" xr:uid="{00000000-0005-0000-0000-000038010000}"/>
    <cellStyle name="%_ER08 6 2" xfId="3947" xr:uid="{00000000-0005-0000-0000-00006B0F0000}"/>
    <cellStyle name="%_ER08 7" xfId="313" xr:uid="{00000000-0005-0000-0000-000039010000}"/>
    <cellStyle name="%_ER08 8" xfId="314" xr:uid="{00000000-0005-0000-0000-00003A010000}"/>
    <cellStyle name="%_ER08_ActiFijos" xfId="315" xr:uid="{00000000-0005-0000-0000-00003B010000}"/>
    <cellStyle name="%_ER08_ActiFijos 2" xfId="3948" xr:uid="{00000000-0005-0000-0000-00006C0F0000}"/>
    <cellStyle name="%_ER08_C.M.E." xfId="316" xr:uid="{00000000-0005-0000-0000-00003C010000}"/>
    <cellStyle name="%_ER08_C.M.E. 2" xfId="3949" xr:uid="{00000000-0005-0000-0000-00006D0F0000}"/>
    <cellStyle name="%_ER08_C.M.L." xfId="317" xr:uid="{00000000-0005-0000-0000-00003D010000}"/>
    <cellStyle name="%_ER08_C.M.L. 2" xfId="3950" xr:uid="{00000000-0005-0000-0000-00006E0F0000}"/>
    <cellStyle name="%_ER08_Esc.Macro" xfId="318" xr:uid="{00000000-0005-0000-0000-00003E010000}"/>
    <cellStyle name="%_ER08_Esc.Macro 2" xfId="3951" xr:uid="{00000000-0005-0000-0000-00006F0F0000}"/>
    <cellStyle name="%_ER08_G_Loans" xfId="319" xr:uid="{00000000-0005-0000-0000-00003F010000}"/>
    <cellStyle name="%_ER08_G_Loans 2" xfId="3952" xr:uid="{00000000-0005-0000-0000-0000700F0000}"/>
    <cellStyle name="%_G_Loans" xfId="320" xr:uid="{00000000-0005-0000-0000-000040010000}"/>
    <cellStyle name="%_G_Loans 2" xfId="321" xr:uid="{00000000-0005-0000-0000-000041010000}"/>
    <cellStyle name="%_G_Loans 2 2" xfId="3953" xr:uid="{00000000-0005-0000-0000-0000710F0000}"/>
    <cellStyle name="%_G_Loans 3" xfId="322" xr:uid="{00000000-0005-0000-0000-000042010000}"/>
    <cellStyle name="%_G_Loans 3 2" xfId="3954" xr:uid="{00000000-0005-0000-0000-0000720F0000}"/>
    <cellStyle name="%_G_Loans 4" xfId="323" xr:uid="{00000000-0005-0000-0000-000043010000}"/>
    <cellStyle name="%_G_Loans 4 2" xfId="3955" xr:uid="{00000000-0005-0000-0000-0000730F0000}"/>
    <cellStyle name="%_G_Loans 5" xfId="324" xr:uid="{00000000-0005-0000-0000-000044010000}"/>
    <cellStyle name="%_G_Loans 5 2" xfId="3956" xr:uid="{00000000-0005-0000-0000-0000740F0000}"/>
    <cellStyle name="%_G_Loans 6" xfId="325" xr:uid="{00000000-0005-0000-0000-000045010000}"/>
    <cellStyle name="%_G_Loans 6 2" xfId="3957" xr:uid="{00000000-0005-0000-0000-0000750F0000}"/>
    <cellStyle name="%_G_Loans 7" xfId="326" xr:uid="{00000000-0005-0000-0000-000046010000}"/>
    <cellStyle name="%_G_Loans 8" xfId="327" xr:uid="{00000000-0005-0000-0000-000047010000}"/>
    <cellStyle name="%_G_Loans_ActiFijos" xfId="328" xr:uid="{00000000-0005-0000-0000-000048010000}"/>
    <cellStyle name="%_G_Loans_ActiFijos 2" xfId="3958" xr:uid="{00000000-0005-0000-0000-0000760F0000}"/>
    <cellStyle name="%_GRUPO4Q-2009 COMPLETO" xfId="3309" xr:uid="{00000000-0005-0000-0000-0000ED0C0000}"/>
    <cellStyle name="%_Indicadores" xfId="329" xr:uid="{00000000-0005-0000-0000-000049010000}"/>
    <cellStyle name="%_Indicadores 2" xfId="330" xr:uid="{00000000-0005-0000-0000-00004A010000}"/>
    <cellStyle name="%_Indicadores 2 2" xfId="3959" xr:uid="{00000000-0005-0000-0000-0000770F0000}"/>
    <cellStyle name="%_Indicadores 3" xfId="331" xr:uid="{00000000-0005-0000-0000-00004B010000}"/>
    <cellStyle name="%_Indicadores 3 2" xfId="3960" xr:uid="{00000000-0005-0000-0000-0000780F0000}"/>
    <cellStyle name="%_Indicadores 4" xfId="332" xr:uid="{00000000-0005-0000-0000-00004C010000}"/>
    <cellStyle name="%_Indicadores 4 2" xfId="3961" xr:uid="{00000000-0005-0000-0000-0000790F0000}"/>
    <cellStyle name="%_Indicadores 5" xfId="333" xr:uid="{00000000-0005-0000-0000-00004D010000}"/>
    <cellStyle name="%_Indicadores 5 2" xfId="3962" xr:uid="{00000000-0005-0000-0000-00007A0F0000}"/>
    <cellStyle name="%_Indicadores 6" xfId="334" xr:uid="{00000000-0005-0000-0000-00004E010000}"/>
    <cellStyle name="%_Indicadores 6 2" xfId="3963" xr:uid="{00000000-0005-0000-0000-00007B0F0000}"/>
    <cellStyle name="%_Indicadores 7" xfId="335" xr:uid="{00000000-0005-0000-0000-00004F010000}"/>
    <cellStyle name="%_Indicadores 8" xfId="336" xr:uid="{00000000-0005-0000-0000-000050010000}"/>
    <cellStyle name="%_Indicadores_ActiFijos" xfId="337" xr:uid="{00000000-0005-0000-0000-000051010000}"/>
    <cellStyle name="%_Indicadores_ActiFijos 2" xfId="3964" xr:uid="{00000000-0005-0000-0000-00007C0F0000}"/>
    <cellStyle name="%_Indicadores_C.M.E." xfId="338" xr:uid="{00000000-0005-0000-0000-000052010000}"/>
    <cellStyle name="%_Indicadores_C.M.E. 2" xfId="3965" xr:uid="{00000000-0005-0000-0000-00007D0F0000}"/>
    <cellStyle name="%_Indicadores_C.M.L." xfId="339" xr:uid="{00000000-0005-0000-0000-000053010000}"/>
    <cellStyle name="%_Indicadores_C.M.L. 2" xfId="3966" xr:uid="{00000000-0005-0000-0000-00007E0F0000}"/>
    <cellStyle name="%_Indicadores_Esc.Macro" xfId="340" xr:uid="{00000000-0005-0000-0000-000054010000}"/>
    <cellStyle name="%_Indicadores_Esc.Macro 2" xfId="3967" xr:uid="{00000000-0005-0000-0000-00007F0F0000}"/>
    <cellStyle name="%_Indicadores_G_Loans" xfId="341" xr:uid="{00000000-0005-0000-0000-000055010000}"/>
    <cellStyle name="%_Indicadores_G_Loans 2" xfId="3968" xr:uid="{00000000-0005-0000-0000-0000800F0000}"/>
    <cellStyle name="%_Mov Balance" xfId="342" xr:uid="{00000000-0005-0000-0000-000056010000}"/>
    <cellStyle name="%_Mov Balance 2" xfId="343" xr:uid="{00000000-0005-0000-0000-000057010000}"/>
    <cellStyle name="%_Mov Balance 2 2" xfId="3969" xr:uid="{00000000-0005-0000-0000-0000810F0000}"/>
    <cellStyle name="%_Mov Balance 3" xfId="344" xr:uid="{00000000-0005-0000-0000-000058010000}"/>
    <cellStyle name="%_Mov Balance 3 2" xfId="3970" xr:uid="{00000000-0005-0000-0000-0000820F0000}"/>
    <cellStyle name="%_Mov Balance 4" xfId="345" xr:uid="{00000000-0005-0000-0000-000059010000}"/>
    <cellStyle name="%_Mov Balance 4 2" xfId="3971" xr:uid="{00000000-0005-0000-0000-0000830F0000}"/>
    <cellStyle name="%_Mov Balance 5" xfId="346" xr:uid="{00000000-0005-0000-0000-00005A010000}"/>
    <cellStyle name="%_Mov Balance 5 2" xfId="3972" xr:uid="{00000000-0005-0000-0000-0000840F0000}"/>
    <cellStyle name="%_Mov Balance 6" xfId="347" xr:uid="{00000000-0005-0000-0000-00005B010000}"/>
    <cellStyle name="%_Mov Balance 6 2" xfId="3973" xr:uid="{00000000-0005-0000-0000-0000850F0000}"/>
    <cellStyle name="%_Mov Balance 7" xfId="348" xr:uid="{00000000-0005-0000-0000-00005C010000}"/>
    <cellStyle name="%_Mov Balance 8" xfId="349" xr:uid="{00000000-0005-0000-0000-00005D010000}"/>
    <cellStyle name="%_Mov Balance_ActiFijos" xfId="350" xr:uid="{00000000-0005-0000-0000-00005E010000}"/>
    <cellStyle name="%_Mov Balance_ActiFijos 2" xfId="3974" xr:uid="{00000000-0005-0000-0000-0000860F0000}"/>
    <cellStyle name="%_Mov Balance_C.M.E." xfId="351" xr:uid="{00000000-0005-0000-0000-00005F010000}"/>
    <cellStyle name="%_Mov Balance_C.M.E. 2" xfId="3975" xr:uid="{00000000-0005-0000-0000-0000870F0000}"/>
    <cellStyle name="%_Mov Balance_C.M.L." xfId="352" xr:uid="{00000000-0005-0000-0000-000060010000}"/>
    <cellStyle name="%_Mov Balance_C.M.L. 2" xfId="3976" xr:uid="{00000000-0005-0000-0000-0000880F0000}"/>
    <cellStyle name="%_Mov Balance_Deuda septiembre_marcos" xfId="353" xr:uid="{00000000-0005-0000-0000-000061010000}"/>
    <cellStyle name="%_Mov Balance_Esc.Macro" xfId="354" xr:uid="{00000000-0005-0000-0000-000062010000}"/>
    <cellStyle name="%_Mov Balance_Esc.Macro 2" xfId="3977" xr:uid="{00000000-0005-0000-0000-0000890F0000}"/>
    <cellStyle name="%_Mov Balance_G_Loans" xfId="355" xr:uid="{00000000-0005-0000-0000-000063010000}"/>
    <cellStyle name="%_Mov Balance_G_Loans 2" xfId="3978" xr:uid="{00000000-0005-0000-0000-00008A0F0000}"/>
    <cellStyle name="%_Mov Balance_GRUPO4Q-2009 COMPLETO" xfId="3310" xr:uid="{00000000-0005-0000-0000-0000EE0C0000}"/>
    <cellStyle name="%_Mov Balance_Información relacionada" xfId="356" xr:uid="{00000000-0005-0000-0000-000064010000}"/>
    <cellStyle name="%_NOTA BONOS Y O.FRAS 2008" xfId="3311" xr:uid="{00000000-0005-0000-0000-0000EF0C0000}"/>
    <cellStyle name="%_PPT Final" xfId="357" xr:uid="{00000000-0005-0000-0000-000065010000}"/>
    <cellStyle name="%_Renta" xfId="358" xr:uid="{00000000-0005-0000-0000-000066010000}"/>
    <cellStyle name="%_Renta 2" xfId="359" xr:uid="{00000000-0005-0000-0000-000067010000}"/>
    <cellStyle name="%_Renta 3" xfId="360" xr:uid="{00000000-0005-0000-0000-000068010000}"/>
    <cellStyle name="%_Renta_Deuda septiembre_marcos" xfId="361" xr:uid="{00000000-0005-0000-0000-000069010000}"/>
    <cellStyle name="%_Renta_PPT Final" xfId="362" xr:uid="{00000000-0005-0000-0000-00006A010000}"/>
    <cellStyle name="%_Renta_Vida Media ISA_" xfId="363" xr:uid="{00000000-0005-0000-0000-00006B010000}"/>
    <cellStyle name="%_Tablas presentaciones ISA - March 2008" xfId="364" xr:uid="{00000000-0005-0000-0000-00006C010000}"/>
    <cellStyle name="%_Tablas presentaciones ISA - March 2008 2" xfId="3979" xr:uid="{00000000-0005-0000-0000-00008B0F0000}"/>
    <cellStyle name="%_TRANSELCA" xfId="3312" xr:uid="{00000000-0005-0000-0000-0000F00C0000}"/>
    <cellStyle name="%0" xfId="365" xr:uid="{00000000-0005-0000-0000-00006D010000}"/>
    <cellStyle name="%0.0" xfId="366" xr:uid="{00000000-0005-0000-0000-00006E010000}"/>
    <cellStyle name="_Modelo Bocas de Ceniza 4" xfId="367" xr:uid="{00000000-0005-0000-0000-00006F010000}"/>
    <cellStyle name="_Modelo Bocas de Ceniza 4 2" xfId="368" xr:uid="{00000000-0005-0000-0000-000070010000}"/>
    <cellStyle name="_Modelo Bocas de Ceniza 4 2 2" xfId="369" xr:uid="{00000000-0005-0000-0000-000071010000}"/>
    <cellStyle name="_Modelo Bocas de Ceniza 4 2 2_PPT Final" xfId="370" xr:uid="{00000000-0005-0000-0000-000072010000}"/>
    <cellStyle name="_Modelo Bocas de Ceniza 4 2 2_Vida Media ISA_" xfId="371" xr:uid="{00000000-0005-0000-0000-000073010000}"/>
    <cellStyle name="_Modelo Bocas de Ceniza 4 2 3" xfId="372" xr:uid="{00000000-0005-0000-0000-000074010000}"/>
    <cellStyle name="_Modelo Bocas de Ceniza 4 2 3_PPT Final" xfId="373" xr:uid="{00000000-0005-0000-0000-000075010000}"/>
    <cellStyle name="_Modelo Bocas de Ceniza 4 2 3_Vida Media ISA_" xfId="374" xr:uid="{00000000-0005-0000-0000-000076010000}"/>
    <cellStyle name="_Modelo Bocas de Ceniza 4 2 4" xfId="375" xr:uid="{00000000-0005-0000-0000-000077010000}"/>
    <cellStyle name="_Modelo Bocas de Ceniza 4 2 4_PPT Final" xfId="376" xr:uid="{00000000-0005-0000-0000-000078010000}"/>
    <cellStyle name="_Modelo Bocas de Ceniza 4 2 4_Vida Media ISA_" xfId="377" xr:uid="{00000000-0005-0000-0000-000079010000}"/>
    <cellStyle name="_Modelo Bocas de Ceniza 4 2 5" xfId="378" xr:uid="{00000000-0005-0000-0000-00007A010000}"/>
    <cellStyle name="_Modelo Bocas de Ceniza 4 2 6" xfId="379" xr:uid="{00000000-0005-0000-0000-00007B010000}"/>
    <cellStyle name="_Modelo Bocas de Ceniza 4 2 7" xfId="380" xr:uid="{00000000-0005-0000-0000-00007C010000}"/>
    <cellStyle name="_Modelo Bocas de Ceniza 4 2 8" xfId="381" xr:uid="{00000000-0005-0000-0000-00007D010000}"/>
    <cellStyle name="_Modelo Bocas de Ceniza 4 2_ActiFijos" xfId="382" xr:uid="{00000000-0005-0000-0000-00007E010000}"/>
    <cellStyle name="_Modelo Bocas de Ceniza 4 2_ActiFijos_PPT Final" xfId="383" xr:uid="{00000000-0005-0000-0000-00007F010000}"/>
    <cellStyle name="_Modelo Bocas de Ceniza 4 2_ActiFijos_Vida Media ISA_" xfId="384" xr:uid="{00000000-0005-0000-0000-000080010000}"/>
    <cellStyle name="_Modelo Bocas de Ceniza 4 2_PPT Final" xfId="385" xr:uid="{00000000-0005-0000-0000-000081010000}"/>
    <cellStyle name="_Modelo Bocas de Ceniza 4 2_Vida Media ISA_" xfId="386" xr:uid="{00000000-0005-0000-0000-000082010000}"/>
    <cellStyle name="_Modelo Bocas de Ceniza 4 3" xfId="387" xr:uid="{00000000-0005-0000-0000-000083010000}"/>
    <cellStyle name="_Modelo Bocas de Ceniza 4 3 2" xfId="388" xr:uid="{00000000-0005-0000-0000-000084010000}"/>
    <cellStyle name="_Modelo Bocas de Ceniza 4 3 2_PPT Final" xfId="389" xr:uid="{00000000-0005-0000-0000-000085010000}"/>
    <cellStyle name="_Modelo Bocas de Ceniza 4 3 2_Vida Media ISA_" xfId="390" xr:uid="{00000000-0005-0000-0000-000086010000}"/>
    <cellStyle name="_Modelo Bocas de Ceniza 4 3 3" xfId="391" xr:uid="{00000000-0005-0000-0000-000087010000}"/>
    <cellStyle name="_Modelo Bocas de Ceniza 4 3 3_PPT Final" xfId="392" xr:uid="{00000000-0005-0000-0000-000088010000}"/>
    <cellStyle name="_Modelo Bocas de Ceniza 4 3 3_Vida Media ISA_" xfId="393" xr:uid="{00000000-0005-0000-0000-000089010000}"/>
    <cellStyle name="_Modelo Bocas de Ceniza 4 3 4" xfId="394" xr:uid="{00000000-0005-0000-0000-00008A010000}"/>
    <cellStyle name="_Modelo Bocas de Ceniza 4 3 4_PPT Final" xfId="395" xr:uid="{00000000-0005-0000-0000-00008B010000}"/>
    <cellStyle name="_Modelo Bocas de Ceniza 4 3 4_Vida Media ISA_" xfId="396" xr:uid="{00000000-0005-0000-0000-00008C010000}"/>
    <cellStyle name="_Modelo Bocas de Ceniza 4 3 5" xfId="397" xr:uid="{00000000-0005-0000-0000-00008D010000}"/>
    <cellStyle name="_Modelo Bocas de Ceniza 4 3 6" xfId="398" xr:uid="{00000000-0005-0000-0000-00008E010000}"/>
    <cellStyle name="_Modelo Bocas de Ceniza 4 3 7" xfId="399" xr:uid="{00000000-0005-0000-0000-00008F010000}"/>
    <cellStyle name="_Modelo Bocas de Ceniza 4 3 8" xfId="400" xr:uid="{00000000-0005-0000-0000-000090010000}"/>
    <cellStyle name="_Modelo Bocas de Ceniza 4 3_ActiFijos" xfId="401" xr:uid="{00000000-0005-0000-0000-000091010000}"/>
    <cellStyle name="_Modelo Bocas de Ceniza 4 3_ActiFijos_PPT Final" xfId="402" xr:uid="{00000000-0005-0000-0000-000092010000}"/>
    <cellStyle name="_Modelo Bocas de Ceniza 4 3_ActiFijos_Vida Media ISA_" xfId="403" xr:uid="{00000000-0005-0000-0000-000093010000}"/>
    <cellStyle name="_Modelo Bocas de Ceniza 4 3_PPT Final" xfId="404" xr:uid="{00000000-0005-0000-0000-000094010000}"/>
    <cellStyle name="_Modelo Bocas de Ceniza 4 3_Vida Media ISA_" xfId="405" xr:uid="{00000000-0005-0000-0000-000095010000}"/>
    <cellStyle name="_Modelo Bocas de Ceniza 4 4" xfId="406" xr:uid="{00000000-0005-0000-0000-000096010000}"/>
    <cellStyle name="_Modelo Bocas de Ceniza 4 4 2" xfId="407" xr:uid="{00000000-0005-0000-0000-000097010000}"/>
    <cellStyle name="_Modelo Bocas de Ceniza 4 4 2_PPT Final" xfId="408" xr:uid="{00000000-0005-0000-0000-000098010000}"/>
    <cellStyle name="_Modelo Bocas de Ceniza 4 4 2_Vida Media ISA_" xfId="409" xr:uid="{00000000-0005-0000-0000-000099010000}"/>
    <cellStyle name="_Modelo Bocas de Ceniza 4 4 3" xfId="410" xr:uid="{00000000-0005-0000-0000-00009A010000}"/>
    <cellStyle name="_Modelo Bocas de Ceniza 4 4 3_PPT Final" xfId="411" xr:uid="{00000000-0005-0000-0000-00009B010000}"/>
    <cellStyle name="_Modelo Bocas de Ceniza 4 4 3_Vida Media ISA_" xfId="412" xr:uid="{00000000-0005-0000-0000-00009C010000}"/>
    <cellStyle name="_Modelo Bocas de Ceniza 4 4 4" xfId="413" xr:uid="{00000000-0005-0000-0000-00009D010000}"/>
    <cellStyle name="_Modelo Bocas de Ceniza 4 4 4_PPT Final" xfId="414" xr:uid="{00000000-0005-0000-0000-00009E010000}"/>
    <cellStyle name="_Modelo Bocas de Ceniza 4 4 4_Vida Media ISA_" xfId="415" xr:uid="{00000000-0005-0000-0000-00009F010000}"/>
    <cellStyle name="_Modelo Bocas de Ceniza 4 4 5" xfId="416" xr:uid="{00000000-0005-0000-0000-0000A0010000}"/>
    <cellStyle name="_Modelo Bocas de Ceniza 4 4 6" xfId="417" xr:uid="{00000000-0005-0000-0000-0000A1010000}"/>
    <cellStyle name="_Modelo Bocas de Ceniza 4 4 7" xfId="418" xr:uid="{00000000-0005-0000-0000-0000A2010000}"/>
    <cellStyle name="_Modelo Bocas de Ceniza 4 4 8" xfId="419" xr:uid="{00000000-0005-0000-0000-0000A3010000}"/>
    <cellStyle name="_Modelo Bocas de Ceniza 4 4_ActiFijos" xfId="420" xr:uid="{00000000-0005-0000-0000-0000A4010000}"/>
    <cellStyle name="_Modelo Bocas de Ceniza 4 4_ActiFijos_PPT Final" xfId="421" xr:uid="{00000000-0005-0000-0000-0000A5010000}"/>
    <cellStyle name="_Modelo Bocas de Ceniza 4 4_ActiFijos_Vida Media ISA_" xfId="422" xr:uid="{00000000-0005-0000-0000-0000A6010000}"/>
    <cellStyle name="_Modelo Bocas de Ceniza 4 4_PPT Final" xfId="423" xr:uid="{00000000-0005-0000-0000-0000A7010000}"/>
    <cellStyle name="_Modelo Bocas de Ceniza 4 4_Vida Media ISA_" xfId="424" xr:uid="{00000000-0005-0000-0000-0000A8010000}"/>
    <cellStyle name="_Modelo Bocas de Ceniza 4_Balanc" xfId="425" xr:uid="{00000000-0005-0000-0000-0000A9010000}"/>
    <cellStyle name="_Modelo Bocas de Ceniza 4_Balanc 2" xfId="426" xr:uid="{00000000-0005-0000-0000-0000AA010000}"/>
    <cellStyle name="_Modelo Bocas de Ceniza 4_Balanc 2_PPT Final" xfId="427" xr:uid="{00000000-0005-0000-0000-0000AB010000}"/>
    <cellStyle name="_Modelo Bocas de Ceniza 4_Balanc 2_Vida Media ISA_" xfId="428" xr:uid="{00000000-0005-0000-0000-0000AC010000}"/>
    <cellStyle name="_Modelo Bocas de Ceniza 4_Balanc 3" xfId="429" xr:uid="{00000000-0005-0000-0000-0000AD010000}"/>
    <cellStyle name="_Modelo Bocas de Ceniza 4_Balanc 3_PPT Final" xfId="430" xr:uid="{00000000-0005-0000-0000-0000AE010000}"/>
    <cellStyle name="_Modelo Bocas de Ceniza 4_Balanc 3_Vida Media ISA_" xfId="431" xr:uid="{00000000-0005-0000-0000-0000AF010000}"/>
    <cellStyle name="_Modelo Bocas de Ceniza 4_Balanc 4" xfId="432" xr:uid="{00000000-0005-0000-0000-0000B0010000}"/>
    <cellStyle name="_Modelo Bocas de Ceniza 4_Balanc 4_PPT Final" xfId="433" xr:uid="{00000000-0005-0000-0000-0000B1010000}"/>
    <cellStyle name="_Modelo Bocas de Ceniza 4_Balanc 4_Vida Media ISA_" xfId="434" xr:uid="{00000000-0005-0000-0000-0000B2010000}"/>
    <cellStyle name="_Modelo Bocas de Ceniza 4_Balanc 5" xfId="435" xr:uid="{00000000-0005-0000-0000-0000B3010000}"/>
    <cellStyle name="_Modelo Bocas de Ceniza 4_Balanc 6" xfId="436" xr:uid="{00000000-0005-0000-0000-0000B4010000}"/>
    <cellStyle name="_Modelo Bocas de Ceniza 4_Balanc 7" xfId="437" xr:uid="{00000000-0005-0000-0000-0000B5010000}"/>
    <cellStyle name="_Modelo Bocas de Ceniza 4_Balanc 8" xfId="438" xr:uid="{00000000-0005-0000-0000-0000B6010000}"/>
    <cellStyle name="_Modelo Bocas de Ceniza 4_Balanc_ActiFijos" xfId="439" xr:uid="{00000000-0005-0000-0000-0000B7010000}"/>
    <cellStyle name="_Modelo Bocas de Ceniza 4_Balanc_ActiFijos_PPT Final" xfId="440" xr:uid="{00000000-0005-0000-0000-0000B8010000}"/>
    <cellStyle name="_Modelo Bocas de Ceniza 4_Balanc_ActiFijos_Vida Media ISA_" xfId="441" xr:uid="{00000000-0005-0000-0000-0000B9010000}"/>
    <cellStyle name="_Modelo Bocas de Ceniza 4_Balanc_C.M.E." xfId="442" xr:uid="{00000000-0005-0000-0000-0000BA010000}"/>
    <cellStyle name="_Modelo Bocas de Ceniza 4_Balanc_C.M.E._PPT Final" xfId="443" xr:uid="{00000000-0005-0000-0000-0000BB010000}"/>
    <cellStyle name="_Modelo Bocas de Ceniza 4_Balanc_C.M.E._Vida Media ISA_" xfId="444" xr:uid="{00000000-0005-0000-0000-0000BC010000}"/>
    <cellStyle name="_Modelo Bocas de Ceniza 4_Balanc_C.M.L." xfId="445" xr:uid="{00000000-0005-0000-0000-0000BD010000}"/>
    <cellStyle name="_Modelo Bocas de Ceniza 4_Balanc_C.M.L._PPT Final" xfId="446" xr:uid="{00000000-0005-0000-0000-0000BE010000}"/>
    <cellStyle name="_Modelo Bocas de Ceniza 4_Balanc_C.M.L._Vida Media ISA_" xfId="447" xr:uid="{00000000-0005-0000-0000-0000BF010000}"/>
    <cellStyle name="_Modelo Bocas de Ceniza 4_Balanc_Esc.Macro" xfId="448" xr:uid="{00000000-0005-0000-0000-0000C0010000}"/>
    <cellStyle name="_Modelo Bocas de Ceniza 4_Balanc_Esc.Macro_PPT Final" xfId="449" xr:uid="{00000000-0005-0000-0000-0000C1010000}"/>
    <cellStyle name="_Modelo Bocas de Ceniza 4_Balanc_Esc.Macro_Vida Media ISA_" xfId="450" xr:uid="{00000000-0005-0000-0000-0000C2010000}"/>
    <cellStyle name="_Modelo Bocas de Ceniza 4_Balanc_PPT Final" xfId="451" xr:uid="{00000000-0005-0000-0000-0000C3010000}"/>
    <cellStyle name="_Modelo Bocas de Ceniza 4_Balanc_Vida Media ISA_" xfId="452" xr:uid="{00000000-0005-0000-0000-0000C4010000}"/>
    <cellStyle name="_Modelo Bocas de Ceniza 4_Balance" xfId="453" xr:uid="{00000000-0005-0000-0000-0000C5010000}"/>
    <cellStyle name="_Modelo Bocas de Ceniza 4_Balance 2" xfId="454" xr:uid="{00000000-0005-0000-0000-0000C6010000}"/>
    <cellStyle name="_Modelo Bocas de Ceniza 4_Balance 2_PPT Final" xfId="455" xr:uid="{00000000-0005-0000-0000-0000C7010000}"/>
    <cellStyle name="_Modelo Bocas de Ceniza 4_Balance 2_Vida Media ISA_" xfId="456" xr:uid="{00000000-0005-0000-0000-0000C8010000}"/>
    <cellStyle name="_Modelo Bocas de Ceniza 4_Balance 3" xfId="457" xr:uid="{00000000-0005-0000-0000-0000C9010000}"/>
    <cellStyle name="_Modelo Bocas de Ceniza 4_Balance 3_PPT Final" xfId="458" xr:uid="{00000000-0005-0000-0000-0000CA010000}"/>
    <cellStyle name="_Modelo Bocas de Ceniza 4_Balance 3_Vida Media ISA_" xfId="459" xr:uid="{00000000-0005-0000-0000-0000CB010000}"/>
    <cellStyle name="_Modelo Bocas de Ceniza 4_Balance 4" xfId="460" xr:uid="{00000000-0005-0000-0000-0000CC010000}"/>
    <cellStyle name="_Modelo Bocas de Ceniza 4_Balance 4_PPT Final" xfId="461" xr:uid="{00000000-0005-0000-0000-0000CD010000}"/>
    <cellStyle name="_Modelo Bocas de Ceniza 4_Balance 4_Vida Media ISA_" xfId="462" xr:uid="{00000000-0005-0000-0000-0000CE010000}"/>
    <cellStyle name="_Modelo Bocas de Ceniza 4_Balance 5" xfId="463" xr:uid="{00000000-0005-0000-0000-0000CF010000}"/>
    <cellStyle name="_Modelo Bocas de Ceniza 4_Balance 6" xfId="464" xr:uid="{00000000-0005-0000-0000-0000D0010000}"/>
    <cellStyle name="_Modelo Bocas de Ceniza 4_Balance 7" xfId="465" xr:uid="{00000000-0005-0000-0000-0000D1010000}"/>
    <cellStyle name="_Modelo Bocas de Ceniza 4_Balance 8" xfId="466" xr:uid="{00000000-0005-0000-0000-0000D2010000}"/>
    <cellStyle name="_Modelo Bocas de Ceniza 4_Balance_ActiFijos" xfId="467" xr:uid="{00000000-0005-0000-0000-0000D3010000}"/>
    <cellStyle name="_Modelo Bocas de Ceniza 4_Balance_ActiFijos_PPT Final" xfId="468" xr:uid="{00000000-0005-0000-0000-0000D4010000}"/>
    <cellStyle name="_Modelo Bocas de Ceniza 4_Balance_ActiFijos_Vida Media ISA_" xfId="469" xr:uid="{00000000-0005-0000-0000-0000D5010000}"/>
    <cellStyle name="_Modelo Bocas de Ceniza 4_Balance_C.M.E." xfId="470" xr:uid="{00000000-0005-0000-0000-0000D6010000}"/>
    <cellStyle name="_Modelo Bocas de Ceniza 4_Balance_C.M.E._PPT Final" xfId="471" xr:uid="{00000000-0005-0000-0000-0000D7010000}"/>
    <cellStyle name="_Modelo Bocas de Ceniza 4_Balance_C.M.E._Vida Media ISA_" xfId="472" xr:uid="{00000000-0005-0000-0000-0000D8010000}"/>
    <cellStyle name="_Modelo Bocas de Ceniza 4_Balance_C.M.L." xfId="473" xr:uid="{00000000-0005-0000-0000-0000D9010000}"/>
    <cellStyle name="_Modelo Bocas de Ceniza 4_Balance_C.M.L._PPT Final" xfId="474" xr:uid="{00000000-0005-0000-0000-0000DA010000}"/>
    <cellStyle name="_Modelo Bocas de Ceniza 4_Balance_C.M.L._Vida Media ISA_" xfId="475" xr:uid="{00000000-0005-0000-0000-0000DB010000}"/>
    <cellStyle name="_Modelo Bocas de Ceniza 4_Balance_EF-2008-07-consolidado" xfId="476" xr:uid="{00000000-0005-0000-0000-0000DC010000}"/>
    <cellStyle name="_Modelo Bocas de Ceniza 4_Balance_EF-2008-08-consolidado" xfId="477" xr:uid="{00000000-0005-0000-0000-0000DD010000}"/>
    <cellStyle name="_Modelo Bocas de Ceniza 4_Balance_EF-2008-09-consolidado" xfId="478" xr:uid="{00000000-0005-0000-0000-0000DE010000}"/>
    <cellStyle name="_Modelo Bocas de Ceniza 4_Balance_EF-2008-10-consolidado" xfId="479" xr:uid="{00000000-0005-0000-0000-0000DF010000}"/>
    <cellStyle name="_Modelo Bocas de Ceniza 4_Balance_EF-2008-11-consolidado" xfId="480" xr:uid="{00000000-0005-0000-0000-0000E0010000}"/>
    <cellStyle name="_Modelo Bocas de Ceniza 4_Balance_EF-2008-12-consolidado" xfId="481" xr:uid="{00000000-0005-0000-0000-0000E1010000}"/>
    <cellStyle name="_Modelo Bocas de Ceniza 4_Balance_EF-2009-03-consolidado" xfId="482" xr:uid="{00000000-0005-0000-0000-0000E2010000}"/>
    <cellStyle name="_Modelo Bocas de Ceniza 4_Balance_Esc.Macro" xfId="483" xr:uid="{00000000-0005-0000-0000-0000E3010000}"/>
    <cellStyle name="_Modelo Bocas de Ceniza 4_Balance_Esc.Macro_PPT Final" xfId="484" xr:uid="{00000000-0005-0000-0000-0000E4010000}"/>
    <cellStyle name="_Modelo Bocas de Ceniza 4_Balance_Esc.Macro_Vida Media ISA_" xfId="485" xr:uid="{00000000-0005-0000-0000-0000E5010000}"/>
    <cellStyle name="_Modelo Bocas de Ceniza 4_Balance_G_Loans" xfId="486" xr:uid="{00000000-0005-0000-0000-0000E6010000}"/>
    <cellStyle name="_Modelo Bocas de Ceniza 4_Balance_G_Loans_PPT Final" xfId="487" xr:uid="{00000000-0005-0000-0000-0000E7010000}"/>
    <cellStyle name="_Modelo Bocas de Ceniza 4_Balance_G_Loans_Vida Media ISA_" xfId="488" xr:uid="{00000000-0005-0000-0000-0000E8010000}"/>
    <cellStyle name="_Modelo Bocas de Ceniza 4_Balance_Libro1" xfId="489" xr:uid="{00000000-0005-0000-0000-0000E9010000}"/>
    <cellStyle name="_Modelo Bocas de Ceniza 4_Balance_PPT Final" xfId="490" xr:uid="{00000000-0005-0000-0000-0000EA010000}"/>
    <cellStyle name="_Modelo Bocas de Ceniza 4_Balance_Vida Media ISA_" xfId="491" xr:uid="{00000000-0005-0000-0000-0000EB010000}"/>
    <cellStyle name="_Modelo Bocas de Ceniza 4_Bases_Generales" xfId="492" xr:uid="{00000000-0005-0000-0000-0000EC010000}"/>
    <cellStyle name="_Modelo Bocas de Ceniza 4_Bases_Generales 2" xfId="493" xr:uid="{00000000-0005-0000-0000-0000ED010000}"/>
    <cellStyle name="_Modelo Bocas de Ceniza 4_Bases_Generales 2_PPT Final" xfId="494" xr:uid="{00000000-0005-0000-0000-0000EE010000}"/>
    <cellStyle name="_Modelo Bocas de Ceniza 4_Bases_Generales 2_Vida Media ISA_" xfId="495" xr:uid="{00000000-0005-0000-0000-0000EF010000}"/>
    <cellStyle name="_Modelo Bocas de Ceniza 4_Bases_Generales 3" xfId="496" xr:uid="{00000000-0005-0000-0000-0000F0010000}"/>
    <cellStyle name="_Modelo Bocas de Ceniza 4_Bases_Generales 3_PPT Final" xfId="497" xr:uid="{00000000-0005-0000-0000-0000F1010000}"/>
    <cellStyle name="_Modelo Bocas de Ceniza 4_Bases_Generales 3_Vida Media ISA_" xfId="498" xr:uid="{00000000-0005-0000-0000-0000F2010000}"/>
    <cellStyle name="_Modelo Bocas de Ceniza 4_Bases_Generales 4" xfId="499" xr:uid="{00000000-0005-0000-0000-0000F3010000}"/>
    <cellStyle name="_Modelo Bocas de Ceniza 4_Bases_Generales 4_PPT Final" xfId="500" xr:uid="{00000000-0005-0000-0000-0000F4010000}"/>
    <cellStyle name="_Modelo Bocas de Ceniza 4_Bases_Generales 4_Vida Media ISA_" xfId="501" xr:uid="{00000000-0005-0000-0000-0000F5010000}"/>
    <cellStyle name="_Modelo Bocas de Ceniza 4_Bases_Generales 5" xfId="502" xr:uid="{00000000-0005-0000-0000-0000F6010000}"/>
    <cellStyle name="_Modelo Bocas de Ceniza 4_Bases_Generales 6" xfId="503" xr:uid="{00000000-0005-0000-0000-0000F7010000}"/>
    <cellStyle name="_Modelo Bocas de Ceniza 4_Bases_Generales 7" xfId="504" xr:uid="{00000000-0005-0000-0000-0000F8010000}"/>
    <cellStyle name="_Modelo Bocas de Ceniza 4_Bases_Generales 8" xfId="505" xr:uid="{00000000-0005-0000-0000-0000F9010000}"/>
    <cellStyle name="_Modelo Bocas de Ceniza 4_Bases_Generales_1" xfId="506" xr:uid="{00000000-0005-0000-0000-0000FA010000}"/>
    <cellStyle name="_Modelo Bocas de Ceniza 4_Bases_Generales_1 2" xfId="507" xr:uid="{00000000-0005-0000-0000-0000FB010000}"/>
    <cellStyle name="_Modelo Bocas de Ceniza 4_Bases_Generales_1 2_PPT Final" xfId="508" xr:uid="{00000000-0005-0000-0000-0000FC010000}"/>
    <cellStyle name="_Modelo Bocas de Ceniza 4_Bases_Generales_1 2_Vida Media ISA_" xfId="509" xr:uid="{00000000-0005-0000-0000-0000FD010000}"/>
    <cellStyle name="_Modelo Bocas de Ceniza 4_Bases_Generales_1 3" xfId="510" xr:uid="{00000000-0005-0000-0000-0000FE010000}"/>
    <cellStyle name="_Modelo Bocas de Ceniza 4_Bases_Generales_1 3_PPT Final" xfId="511" xr:uid="{00000000-0005-0000-0000-0000FF010000}"/>
    <cellStyle name="_Modelo Bocas de Ceniza 4_Bases_Generales_1 3_Vida Media ISA_" xfId="512" xr:uid="{00000000-0005-0000-0000-000000020000}"/>
    <cellStyle name="_Modelo Bocas de Ceniza 4_Bases_Generales_1 4" xfId="513" xr:uid="{00000000-0005-0000-0000-000001020000}"/>
    <cellStyle name="_Modelo Bocas de Ceniza 4_Bases_Generales_1 4_PPT Final" xfId="514" xr:uid="{00000000-0005-0000-0000-000002020000}"/>
    <cellStyle name="_Modelo Bocas de Ceniza 4_Bases_Generales_1 4_Vida Media ISA_" xfId="515" xr:uid="{00000000-0005-0000-0000-000003020000}"/>
    <cellStyle name="_Modelo Bocas de Ceniza 4_Bases_Generales_1 5" xfId="516" xr:uid="{00000000-0005-0000-0000-000004020000}"/>
    <cellStyle name="_Modelo Bocas de Ceniza 4_Bases_Generales_1 6" xfId="517" xr:uid="{00000000-0005-0000-0000-000005020000}"/>
    <cellStyle name="_Modelo Bocas de Ceniza 4_Bases_Generales_1 7" xfId="518" xr:uid="{00000000-0005-0000-0000-000006020000}"/>
    <cellStyle name="_Modelo Bocas de Ceniza 4_Bases_Generales_1 8" xfId="519" xr:uid="{00000000-0005-0000-0000-000007020000}"/>
    <cellStyle name="_Modelo Bocas de Ceniza 4_Bases_Generales_1_ActiFijos" xfId="520" xr:uid="{00000000-0005-0000-0000-000008020000}"/>
    <cellStyle name="_Modelo Bocas de Ceniza 4_Bases_Generales_1_ActiFijos_PPT Final" xfId="521" xr:uid="{00000000-0005-0000-0000-000009020000}"/>
    <cellStyle name="_Modelo Bocas de Ceniza 4_Bases_Generales_1_ActiFijos_Vida Media ISA_" xfId="522" xr:uid="{00000000-0005-0000-0000-00000A020000}"/>
    <cellStyle name="_Modelo Bocas de Ceniza 4_Bases_Generales_1_C.M.E." xfId="523" xr:uid="{00000000-0005-0000-0000-00000B020000}"/>
    <cellStyle name="_Modelo Bocas de Ceniza 4_Bases_Generales_1_C.M.E._PPT Final" xfId="524" xr:uid="{00000000-0005-0000-0000-00000C020000}"/>
    <cellStyle name="_Modelo Bocas de Ceniza 4_Bases_Generales_1_C.M.E._Vida Media ISA_" xfId="525" xr:uid="{00000000-0005-0000-0000-00000D020000}"/>
    <cellStyle name="_Modelo Bocas de Ceniza 4_Bases_Generales_1_C.M.L." xfId="526" xr:uid="{00000000-0005-0000-0000-00000E020000}"/>
    <cellStyle name="_Modelo Bocas de Ceniza 4_Bases_Generales_1_C.M.L._PPT Final" xfId="527" xr:uid="{00000000-0005-0000-0000-00000F020000}"/>
    <cellStyle name="_Modelo Bocas de Ceniza 4_Bases_Generales_1_C.M.L._Vida Media ISA_" xfId="528" xr:uid="{00000000-0005-0000-0000-000010020000}"/>
    <cellStyle name="_Modelo Bocas de Ceniza 4_Bases_Generales_1_Esc.Macro" xfId="529" xr:uid="{00000000-0005-0000-0000-000011020000}"/>
    <cellStyle name="_Modelo Bocas de Ceniza 4_Bases_Generales_1_Esc.Macro_PPT Final" xfId="530" xr:uid="{00000000-0005-0000-0000-000012020000}"/>
    <cellStyle name="_Modelo Bocas de Ceniza 4_Bases_Generales_1_Esc.Macro_Vida Media ISA_" xfId="531" xr:uid="{00000000-0005-0000-0000-000013020000}"/>
    <cellStyle name="_Modelo Bocas de Ceniza 4_Bases_Generales_1_G_Loans" xfId="532" xr:uid="{00000000-0005-0000-0000-000014020000}"/>
    <cellStyle name="_Modelo Bocas de Ceniza 4_Bases_Generales_1_G_Loans_PPT Final" xfId="533" xr:uid="{00000000-0005-0000-0000-000015020000}"/>
    <cellStyle name="_Modelo Bocas de Ceniza 4_Bases_Generales_1_G_Loans_Vida Media ISA_" xfId="534" xr:uid="{00000000-0005-0000-0000-000016020000}"/>
    <cellStyle name="_Modelo Bocas de Ceniza 4_Bases_Generales_1_PPT Final" xfId="535" xr:uid="{00000000-0005-0000-0000-000017020000}"/>
    <cellStyle name="_Modelo Bocas de Ceniza 4_Bases_Generales_1_Vida Media ISA_" xfId="536" xr:uid="{00000000-0005-0000-0000-000018020000}"/>
    <cellStyle name="_Modelo Bocas de Ceniza 4_Bases_Generales_2" xfId="537" xr:uid="{00000000-0005-0000-0000-000019020000}"/>
    <cellStyle name="_Modelo Bocas de Ceniza 4_Bases_Generales_2 2" xfId="538" xr:uid="{00000000-0005-0000-0000-00001A020000}"/>
    <cellStyle name="_Modelo Bocas de Ceniza 4_Bases_Generales_2 3" xfId="539" xr:uid="{00000000-0005-0000-0000-00001B020000}"/>
    <cellStyle name="_Modelo Bocas de Ceniza 4_Bases_Generales_2 4" xfId="540" xr:uid="{00000000-0005-0000-0000-00001C020000}"/>
    <cellStyle name="_Modelo Bocas de Ceniza 4_Bases_Generales_2 5" xfId="541" xr:uid="{00000000-0005-0000-0000-00001D020000}"/>
    <cellStyle name="_Modelo Bocas de Ceniza 4_Bases_Generales_2_ActiFijos" xfId="542" xr:uid="{00000000-0005-0000-0000-00001E020000}"/>
    <cellStyle name="_Modelo Bocas de Ceniza 4_Bases_Generales_2_ActiFijos_PPT Final" xfId="543" xr:uid="{00000000-0005-0000-0000-00001F020000}"/>
    <cellStyle name="_Modelo Bocas de Ceniza 4_Bases_Generales_2_ActiFijos_Vida Media ISA_" xfId="544" xr:uid="{00000000-0005-0000-0000-000020020000}"/>
    <cellStyle name="_Modelo Bocas de Ceniza 4_Bases_Generales_2_PPT Final" xfId="545" xr:uid="{00000000-0005-0000-0000-000021020000}"/>
    <cellStyle name="_Modelo Bocas de Ceniza 4_Bases_Generales_2_Vida Media ISA_" xfId="546" xr:uid="{00000000-0005-0000-0000-000022020000}"/>
    <cellStyle name="_Modelo Bocas de Ceniza 4_Bases_Generales_ActiFijos" xfId="547" xr:uid="{00000000-0005-0000-0000-000023020000}"/>
    <cellStyle name="_Modelo Bocas de Ceniza 4_Bases_Generales_ActiFijos_PPT Final" xfId="548" xr:uid="{00000000-0005-0000-0000-000024020000}"/>
    <cellStyle name="_Modelo Bocas de Ceniza 4_Bases_Generales_ActiFijos_Vida Media ISA_" xfId="549" xr:uid="{00000000-0005-0000-0000-000025020000}"/>
    <cellStyle name="_Modelo Bocas de Ceniza 4_Bases_Generales_Bases_Generales" xfId="550" xr:uid="{00000000-0005-0000-0000-000026020000}"/>
    <cellStyle name="_Modelo Bocas de Ceniza 4_Bases_Generales_C.M.E." xfId="551" xr:uid="{00000000-0005-0000-0000-000027020000}"/>
    <cellStyle name="_Modelo Bocas de Ceniza 4_Bases_Generales_C.M.E._PPT Final" xfId="552" xr:uid="{00000000-0005-0000-0000-000028020000}"/>
    <cellStyle name="_Modelo Bocas de Ceniza 4_Bases_Generales_C.M.E._Vida Media ISA_" xfId="553" xr:uid="{00000000-0005-0000-0000-000029020000}"/>
    <cellStyle name="_Modelo Bocas de Ceniza 4_Bases_Generales_C.M.L." xfId="554" xr:uid="{00000000-0005-0000-0000-00002A020000}"/>
    <cellStyle name="_Modelo Bocas de Ceniza 4_Bases_Generales_C.M.L._PPT Final" xfId="555" xr:uid="{00000000-0005-0000-0000-00002B020000}"/>
    <cellStyle name="_Modelo Bocas de Ceniza 4_Bases_Generales_C.M.L._Vida Media ISA_" xfId="556" xr:uid="{00000000-0005-0000-0000-00002C020000}"/>
    <cellStyle name="_Modelo Bocas de Ceniza 4_Bases_Generales_EF-2008-07-consolidado" xfId="557" xr:uid="{00000000-0005-0000-0000-00002D020000}"/>
    <cellStyle name="_Modelo Bocas de Ceniza 4_Bases_Generales_EF-2008-08-consolidado" xfId="558" xr:uid="{00000000-0005-0000-0000-00002E020000}"/>
    <cellStyle name="_Modelo Bocas de Ceniza 4_Bases_Generales_EF-2008-09-consolidado" xfId="559" xr:uid="{00000000-0005-0000-0000-00002F020000}"/>
    <cellStyle name="_Modelo Bocas de Ceniza 4_Bases_Generales_EF-2008-10-consolidado" xfId="560" xr:uid="{00000000-0005-0000-0000-000030020000}"/>
    <cellStyle name="_Modelo Bocas de Ceniza 4_Bases_Generales_EF-2008-11-consolidado" xfId="561" xr:uid="{00000000-0005-0000-0000-000031020000}"/>
    <cellStyle name="_Modelo Bocas de Ceniza 4_Bases_Generales_EF-2008-12-consolidado" xfId="562" xr:uid="{00000000-0005-0000-0000-000032020000}"/>
    <cellStyle name="_Modelo Bocas de Ceniza 4_Bases_Generales_EF-2009-03-consolidado" xfId="563" xr:uid="{00000000-0005-0000-0000-000033020000}"/>
    <cellStyle name="_Modelo Bocas de Ceniza 4_Bases_Generales_Esc.Macro" xfId="564" xr:uid="{00000000-0005-0000-0000-000034020000}"/>
    <cellStyle name="_Modelo Bocas de Ceniza 4_Bases_Generales_Esc.Macro_PPT Final" xfId="565" xr:uid="{00000000-0005-0000-0000-000035020000}"/>
    <cellStyle name="_Modelo Bocas de Ceniza 4_Bases_Generales_Esc.Macro_Vida Media ISA_" xfId="566" xr:uid="{00000000-0005-0000-0000-000036020000}"/>
    <cellStyle name="_Modelo Bocas de Ceniza 4_Bases_Generales_G_Loans" xfId="567" xr:uid="{00000000-0005-0000-0000-000037020000}"/>
    <cellStyle name="_Modelo Bocas de Ceniza 4_Bases_Generales_G_Loans_PPT Final" xfId="568" xr:uid="{00000000-0005-0000-0000-000038020000}"/>
    <cellStyle name="_Modelo Bocas de Ceniza 4_Bases_Generales_G_Loans_Vida Media ISA_" xfId="569" xr:uid="{00000000-0005-0000-0000-000039020000}"/>
    <cellStyle name="_Modelo Bocas de Ceniza 4_Bases_Generales_Libro1" xfId="570" xr:uid="{00000000-0005-0000-0000-00003A020000}"/>
    <cellStyle name="_Modelo Bocas de Ceniza 4_Bases_Generales_PPT Final" xfId="571" xr:uid="{00000000-0005-0000-0000-00003B020000}"/>
    <cellStyle name="_Modelo Bocas de Ceniza 4_Bases_Generales_PyG" xfId="572" xr:uid="{00000000-0005-0000-0000-00003C020000}"/>
    <cellStyle name="_Modelo Bocas de Ceniza 4_Bases_Generales_Vida Media ISA_" xfId="573" xr:uid="{00000000-0005-0000-0000-00003D020000}"/>
    <cellStyle name="_Modelo Bocas de Ceniza 4_Caja2007" xfId="574" xr:uid="{00000000-0005-0000-0000-00003E020000}"/>
    <cellStyle name="_Modelo Bocas de Ceniza 4_Caja2007 2" xfId="575" xr:uid="{00000000-0005-0000-0000-00003F020000}"/>
    <cellStyle name="_Modelo Bocas de Ceniza 4_Caja2007 2_PPT Final" xfId="576" xr:uid="{00000000-0005-0000-0000-000040020000}"/>
    <cellStyle name="_Modelo Bocas de Ceniza 4_Caja2007 2_Vida Media ISA_" xfId="577" xr:uid="{00000000-0005-0000-0000-000041020000}"/>
    <cellStyle name="_Modelo Bocas de Ceniza 4_Caja2007 3" xfId="578" xr:uid="{00000000-0005-0000-0000-000042020000}"/>
    <cellStyle name="_Modelo Bocas de Ceniza 4_Caja2007 3_PPT Final" xfId="579" xr:uid="{00000000-0005-0000-0000-000043020000}"/>
    <cellStyle name="_Modelo Bocas de Ceniza 4_Caja2007 3_Vida Media ISA_" xfId="580" xr:uid="{00000000-0005-0000-0000-000044020000}"/>
    <cellStyle name="_Modelo Bocas de Ceniza 4_Caja2007 4" xfId="581" xr:uid="{00000000-0005-0000-0000-000045020000}"/>
    <cellStyle name="_Modelo Bocas de Ceniza 4_Caja2007 4_PPT Final" xfId="582" xr:uid="{00000000-0005-0000-0000-000046020000}"/>
    <cellStyle name="_Modelo Bocas de Ceniza 4_Caja2007 4_Vida Media ISA_" xfId="583" xr:uid="{00000000-0005-0000-0000-000047020000}"/>
    <cellStyle name="_Modelo Bocas de Ceniza 4_Caja2007 5" xfId="584" xr:uid="{00000000-0005-0000-0000-000048020000}"/>
    <cellStyle name="_Modelo Bocas de Ceniza 4_Caja2007 6" xfId="585" xr:uid="{00000000-0005-0000-0000-000049020000}"/>
    <cellStyle name="_Modelo Bocas de Ceniza 4_Caja2007 7" xfId="586" xr:uid="{00000000-0005-0000-0000-00004A020000}"/>
    <cellStyle name="_Modelo Bocas de Ceniza 4_Caja2007 8" xfId="587" xr:uid="{00000000-0005-0000-0000-00004B020000}"/>
    <cellStyle name="_Modelo Bocas de Ceniza 4_Caja2007_ActiFijos" xfId="588" xr:uid="{00000000-0005-0000-0000-00004C020000}"/>
    <cellStyle name="_Modelo Bocas de Ceniza 4_Caja2007_ActiFijos_PPT Final" xfId="589" xr:uid="{00000000-0005-0000-0000-00004D020000}"/>
    <cellStyle name="_Modelo Bocas de Ceniza 4_Caja2007_ActiFijos_Vida Media ISA_" xfId="590" xr:uid="{00000000-0005-0000-0000-00004E020000}"/>
    <cellStyle name="_Modelo Bocas de Ceniza 4_Caja2007_C.M.E." xfId="591" xr:uid="{00000000-0005-0000-0000-00004F020000}"/>
    <cellStyle name="_Modelo Bocas de Ceniza 4_Caja2007_C.M.E._PPT Final" xfId="592" xr:uid="{00000000-0005-0000-0000-000050020000}"/>
    <cellStyle name="_Modelo Bocas de Ceniza 4_Caja2007_C.M.E._Vida Media ISA_" xfId="593" xr:uid="{00000000-0005-0000-0000-000051020000}"/>
    <cellStyle name="_Modelo Bocas de Ceniza 4_Caja2007_C.M.L." xfId="594" xr:uid="{00000000-0005-0000-0000-000052020000}"/>
    <cellStyle name="_Modelo Bocas de Ceniza 4_Caja2007_C.M.L._PPT Final" xfId="595" xr:uid="{00000000-0005-0000-0000-000053020000}"/>
    <cellStyle name="_Modelo Bocas de Ceniza 4_Caja2007_C.M.L._Vida Media ISA_" xfId="596" xr:uid="{00000000-0005-0000-0000-000054020000}"/>
    <cellStyle name="_Modelo Bocas de Ceniza 4_Caja2007_EF-2008-07-consolidado" xfId="597" xr:uid="{00000000-0005-0000-0000-000055020000}"/>
    <cellStyle name="_Modelo Bocas de Ceniza 4_Caja2007_EF-2008-08-consolidado" xfId="598" xr:uid="{00000000-0005-0000-0000-000056020000}"/>
    <cellStyle name="_Modelo Bocas de Ceniza 4_Caja2007_EF-2008-09-consolidado" xfId="599" xr:uid="{00000000-0005-0000-0000-000057020000}"/>
    <cellStyle name="_Modelo Bocas de Ceniza 4_Caja2007_EF-2008-10-consolidado" xfId="600" xr:uid="{00000000-0005-0000-0000-000058020000}"/>
    <cellStyle name="_Modelo Bocas de Ceniza 4_Caja2007_EF-2008-11-consolidado" xfId="601" xr:uid="{00000000-0005-0000-0000-000059020000}"/>
    <cellStyle name="_Modelo Bocas de Ceniza 4_Caja2007_EF-2008-12-consolidado" xfId="602" xr:uid="{00000000-0005-0000-0000-00005A020000}"/>
    <cellStyle name="_Modelo Bocas de Ceniza 4_Caja2007_EF-2009-03-consolidado" xfId="603" xr:uid="{00000000-0005-0000-0000-00005B020000}"/>
    <cellStyle name="_Modelo Bocas de Ceniza 4_Caja2007_Esc.Macro" xfId="604" xr:uid="{00000000-0005-0000-0000-00005C020000}"/>
    <cellStyle name="_Modelo Bocas de Ceniza 4_Caja2007_Esc.Macro_PPT Final" xfId="605" xr:uid="{00000000-0005-0000-0000-00005D020000}"/>
    <cellStyle name="_Modelo Bocas de Ceniza 4_Caja2007_Esc.Macro_Vida Media ISA_" xfId="606" xr:uid="{00000000-0005-0000-0000-00005E020000}"/>
    <cellStyle name="_Modelo Bocas de Ceniza 4_Caja2007_G_Loans" xfId="607" xr:uid="{00000000-0005-0000-0000-00005F020000}"/>
    <cellStyle name="_Modelo Bocas de Ceniza 4_Caja2007_G_Loans_PPT Final" xfId="608" xr:uid="{00000000-0005-0000-0000-000060020000}"/>
    <cellStyle name="_Modelo Bocas de Ceniza 4_Caja2007_G_Loans_Vida Media ISA_" xfId="609" xr:uid="{00000000-0005-0000-0000-000061020000}"/>
    <cellStyle name="_Modelo Bocas de Ceniza 4_Caja2007_Libro1" xfId="610" xr:uid="{00000000-0005-0000-0000-000062020000}"/>
    <cellStyle name="_Modelo Bocas de Ceniza 4_Caja2007_PPT Final" xfId="611" xr:uid="{00000000-0005-0000-0000-000063020000}"/>
    <cellStyle name="_Modelo Bocas de Ceniza 4_Caja2007_Vida Media ISA_" xfId="612" xr:uid="{00000000-0005-0000-0000-000064020000}"/>
    <cellStyle name="_Modelo Bocas de Ceniza 4_EF-2008-07-consolidado" xfId="613" xr:uid="{00000000-0005-0000-0000-000065020000}"/>
    <cellStyle name="_Modelo Bocas de Ceniza 4_EF-2008-08-consolidado" xfId="614" xr:uid="{00000000-0005-0000-0000-000066020000}"/>
    <cellStyle name="_Modelo Bocas de Ceniza 4_EF-2008-09-consolidado" xfId="615" xr:uid="{00000000-0005-0000-0000-000067020000}"/>
    <cellStyle name="_Modelo Bocas de Ceniza 4_EF-2008-10-consolidado" xfId="616" xr:uid="{00000000-0005-0000-0000-000068020000}"/>
    <cellStyle name="_Modelo Bocas de Ceniza 4_EF-2008-11-consolidado" xfId="617" xr:uid="{00000000-0005-0000-0000-000069020000}"/>
    <cellStyle name="_Modelo Bocas de Ceniza 4_EF-2008-12-consolidado" xfId="618" xr:uid="{00000000-0005-0000-0000-00006A020000}"/>
    <cellStyle name="_Modelo Bocas de Ceniza 4_EF-2009-03-consolidado" xfId="619" xr:uid="{00000000-0005-0000-0000-00006B020000}"/>
    <cellStyle name="_Modelo Bocas de Ceniza 4_ER08" xfId="620" xr:uid="{00000000-0005-0000-0000-00006C020000}"/>
    <cellStyle name="_Modelo Bocas de Ceniza 4_ER08 2" xfId="621" xr:uid="{00000000-0005-0000-0000-00006D020000}"/>
    <cellStyle name="_Modelo Bocas de Ceniza 4_ER08 2_PPT Final" xfId="622" xr:uid="{00000000-0005-0000-0000-00006E020000}"/>
    <cellStyle name="_Modelo Bocas de Ceniza 4_ER08 2_Vida Media ISA_" xfId="623" xr:uid="{00000000-0005-0000-0000-00006F020000}"/>
    <cellStyle name="_Modelo Bocas de Ceniza 4_ER08 3" xfId="624" xr:uid="{00000000-0005-0000-0000-000070020000}"/>
    <cellStyle name="_Modelo Bocas de Ceniza 4_ER08 3_PPT Final" xfId="625" xr:uid="{00000000-0005-0000-0000-000071020000}"/>
    <cellStyle name="_Modelo Bocas de Ceniza 4_ER08 3_Vida Media ISA_" xfId="626" xr:uid="{00000000-0005-0000-0000-000072020000}"/>
    <cellStyle name="_Modelo Bocas de Ceniza 4_ER08 4" xfId="627" xr:uid="{00000000-0005-0000-0000-000073020000}"/>
    <cellStyle name="_Modelo Bocas de Ceniza 4_ER08 4_PPT Final" xfId="628" xr:uid="{00000000-0005-0000-0000-000074020000}"/>
    <cellStyle name="_Modelo Bocas de Ceniza 4_ER08 4_Vida Media ISA_" xfId="629" xr:uid="{00000000-0005-0000-0000-000075020000}"/>
    <cellStyle name="_Modelo Bocas de Ceniza 4_ER08 5" xfId="630" xr:uid="{00000000-0005-0000-0000-000076020000}"/>
    <cellStyle name="_Modelo Bocas de Ceniza 4_ER08 6" xfId="631" xr:uid="{00000000-0005-0000-0000-000077020000}"/>
    <cellStyle name="_Modelo Bocas de Ceniza 4_ER08 7" xfId="632" xr:uid="{00000000-0005-0000-0000-000078020000}"/>
    <cellStyle name="_Modelo Bocas de Ceniza 4_ER08 8" xfId="633" xr:uid="{00000000-0005-0000-0000-000079020000}"/>
    <cellStyle name="_Modelo Bocas de Ceniza 4_ER08_ActiFijos" xfId="634" xr:uid="{00000000-0005-0000-0000-00007A020000}"/>
    <cellStyle name="_Modelo Bocas de Ceniza 4_ER08_ActiFijos_PPT Final" xfId="635" xr:uid="{00000000-0005-0000-0000-00007B020000}"/>
    <cellStyle name="_Modelo Bocas de Ceniza 4_ER08_ActiFijos_Vida Media ISA_" xfId="636" xr:uid="{00000000-0005-0000-0000-00007C020000}"/>
    <cellStyle name="_Modelo Bocas de Ceniza 4_ER08_C.M.E." xfId="637" xr:uid="{00000000-0005-0000-0000-00007D020000}"/>
    <cellStyle name="_Modelo Bocas de Ceniza 4_ER08_C.M.E._PPT Final" xfId="638" xr:uid="{00000000-0005-0000-0000-00007E020000}"/>
    <cellStyle name="_Modelo Bocas de Ceniza 4_ER08_C.M.E._Vida Media ISA_" xfId="639" xr:uid="{00000000-0005-0000-0000-00007F020000}"/>
    <cellStyle name="_Modelo Bocas de Ceniza 4_ER08_C.M.L." xfId="640" xr:uid="{00000000-0005-0000-0000-000080020000}"/>
    <cellStyle name="_Modelo Bocas de Ceniza 4_ER08_C.M.L._PPT Final" xfId="641" xr:uid="{00000000-0005-0000-0000-000081020000}"/>
    <cellStyle name="_Modelo Bocas de Ceniza 4_ER08_C.M.L._Vida Media ISA_" xfId="642" xr:uid="{00000000-0005-0000-0000-000082020000}"/>
    <cellStyle name="_Modelo Bocas de Ceniza 4_ER08_Esc.Macro" xfId="643" xr:uid="{00000000-0005-0000-0000-000083020000}"/>
    <cellStyle name="_Modelo Bocas de Ceniza 4_ER08_Esc.Macro_PPT Final" xfId="644" xr:uid="{00000000-0005-0000-0000-000084020000}"/>
    <cellStyle name="_Modelo Bocas de Ceniza 4_ER08_Esc.Macro_Vida Media ISA_" xfId="645" xr:uid="{00000000-0005-0000-0000-000085020000}"/>
    <cellStyle name="_Modelo Bocas de Ceniza 4_ER08_G_Loans" xfId="646" xr:uid="{00000000-0005-0000-0000-000086020000}"/>
    <cellStyle name="_Modelo Bocas de Ceniza 4_ER08_G_Loans_PPT Final" xfId="647" xr:uid="{00000000-0005-0000-0000-000087020000}"/>
    <cellStyle name="_Modelo Bocas de Ceniza 4_ER08_G_Loans_Vida Media ISA_" xfId="648" xr:uid="{00000000-0005-0000-0000-000088020000}"/>
    <cellStyle name="_Modelo Bocas de Ceniza 4_ER08_PPT Final" xfId="649" xr:uid="{00000000-0005-0000-0000-000089020000}"/>
    <cellStyle name="_Modelo Bocas de Ceniza 4_ER08_Vida Media ISA_" xfId="650" xr:uid="{00000000-0005-0000-0000-00008A020000}"/>
    <cellStyle name="_Modelo Bocas de Ceniza 4_Indicadores" xfId="651" xr:uid="{00000000-0005-0000-0000-00008B020000}"/>
    <cellStyle name="_Modelo Bocas de Ceniza 4_Indicadores 2" xfId="652" xr:uid="{00000000-0005-0000-0000-00008C020000}"/>
    <cellStyle name="_Modelo Bocas de Ceniza 4_Indicadores 2_PPT Final" xfId="653" xr:uid="{00000000-0005-0000-0000-00008D020000}"/>
    <cellStyle name="_Modelo Bocas de Ceniza 4_Indicadores 2_Vida Media ISA_" xfId="654" xr:uid="{00000000-0005-0000-0000-00008E020000}"/>
    <cellStyle name="_Modelo Bocas de Ceniza 4_Indicadores 3" xfId="655" xr:uid="{00000000-0005-0000-0000-00008F020000}"/>
    <cellStyle name="_Modelo Bocas de Ceniza 4_Indicadores 3_PPT Final" xfId="656" xr:uid="{00000000-0005-0000-0000-000090020000}"/>
    <cellStyle name="_Modelo Bocas de Ceniza 4_Indicadores 3_Vida Media ISA_" xfId="657" xr:uid="{00000000-0005-0000-0000-000091020000}"/>
    <cellStyle name="_Modelo Bocas de Ceniza 4_Indicadores 4" xfId="658" xr:uid="{00000000-0005-0000-0000-000092020000}"/>
    <cellStyle name="_Modelo Bocas de Ceniza 4_Indicadores 4_PPT Final" xfId="659" xr:uid="{00000000-0005-0000-0000-000093020000}"/>
    <cellStyle name="_Modelo Bocas de Ceniza 4_Indicadores 4_Vida Media ISA_" xfId="660" xr:uid="{00000000-0005-0000-0000-000094020000}"/>
    <cellStyle name="_Modelo Bocas de Ceniza 4_Indicadores 5" xfId="661" xr:uid="{00000000-0005-0000-0000-000095020000}"/>
    <cellStyle name="_Modelo Bocas de Ceniza 4_Indicadores 6" xfId="662" xr:uid="{00000000-0005-0000-0000-000096020000}"/>
    <cellStyle name="_Modelo Bocas de Ceniza 4_Indicadores 7" xfId="663" xr:uid="{00000000-0005-0000-0000-000097020000}"/>
    <cellStyle name="_Modelo Bocas de Ceniza 4_Indicadores 8" xfId="664" xr:uid="{00000000-0005-0000-0000-000098020000}"/>
    <cellStyle name="_Modelo Bocas de Ceniza 4_Indicadores_ActiFijos" xfId="665" xr:uid="{00000000-0005-0000-0000-000099020000}"/>
    <cellStyle name="_Modelo Bocas de Ceniza 4_Indicadores_ActiFijos_PPT Final" xfId="666" xr:uid="{00000000-0005-0000-0000-00009A020000}"/>
    <cellStyle name="_Modelo Bocas de Ceniza 4_Indicadores_ActiFijos_Vida Media ISA_" xfId="667" xr:uid="{00000000-0005-0000-0000-00009B020000}"/>
    <cellStyle name="_Modelo Bocas de Ceniza 4_Indicadores_C.M.E." xfId="668" xr:uid="{00000000-0005-0000-0000-00009C020000}"/>
    <cellStyle name="_Modelo Bocas de Ceniza 4_Indicadores_C.M.E._PPT Final" xfId="669" xr:uid="{00000000-0005-0000-0000-00009D020000}"/>
    <cellStyle name="_Modelo Bocas de Ceniza 4_Indicadores_C.M.E._Vida Media ISA_" xfId="670" xr:uid="{00000000-0005-0000-0000-00009E020000}"/>
    <cellStyle name="_Modelo Bocas de Ceniza 4_Indicadores_C.M.L." xfId="671" xr:uid="{00000000-0005-0000-0000-00009F020000}"/>
    <cellStyle name="_Modelo Bocas de Ceniza 4_Indicadores_C.M.L._PPT Final" xfId="672" xr:uid="{00000000-0005-0000-0000-0000A0020000}"/>
    <cellStyle name="_Modelo Bocas de Ceniza 4_Indicadores_C.M.L._Vida Media ISA_" xfId="673" xr:uid="{00000000-0005-0000-0000-0000A1020000}"/>
    <cellStyle name="_Modelo Bocas de Ceniza 4_Indicadores_Esc.Macro" xfId="674" xr:uid="{00000000-0005-0000-0000-0000A2020000}"/>
    <cellStyle name="_Modelo Bocas de Ceniza 4_Indicadores_Esc.Macro_PPT Final" xfId="675" xr:uid="{00000000-0005-0000-0000-0000A3020000}"/>
    <cellStyle name="_Modelo Bocas de Ceniza 4_Indicadores_Esc.Macro_Vida Media ISA_" xfId="676" xr:uid="{00000000-0005-0000-0000-0000A4020000}"/>
    <cellStyle name="_Modelo Bocas de Ceniza 4_Indicadores_G_Loans" xfId="677" xr:uid="{00000000-0005-0000-0000-0000A5020000}"/>
    <cellStyle name="_Modelo Bocas de Ceniza 4_Indicadores_G_Loans_PPT Final" xfId="678" xr:uid="{00000000-0005-0000-0000-0000A6020000}"/>
    <cellStyle name="_Modelo Bocas de Ceniza 4_Indicadores_G_Loans_Vida Media ISA_" xfId="679" xr:uid="{00000000-0005-0000-0000-0000A7020000}"/>
    <cellStyle name="_Modelo Bocas de Ceniza 4_Indicadores_PPT Final" xfId="680" xr:uid="{00000000-0005-0000-0000-0000A8020000}"/>
    <cellStyle name="_Modelo Bocas de Ceniza 4_Indicadores_Vida Media ISA_" xfId="681" xr:uid="{00000000-0005-0000-0000-0000A9020000}"/>
    <cellStyle name="_Modelo Bocas de Ceniza 4_Libro1" xfId="682" xr:uid="{00000000-0005-0000-0000-0000AA020000}"/>
    <cellStyle name="_Modelo Bocas de Ceniza 4_Mov Balance" xfId="683" xr:uid="{00000000-0005-0000-0000-0000AB020000}"/>
    <cellStyle name="_Modelo Bocas de Ceniza 4_Mov Balance 2" xfId="684" xr:uid="{00000000-0005-0000-0000-0000AC020000}"/>
    <cellStyle name="_Modelo Bocas de Ceniza 4_Mov Balance 2_PPT Final" xfId="685" xr:uid="{00000000-0005-0000-0000-0000AD020000}"/>
    <cellStyle name="_Modelo Bocas de Ceniza 4_Mov Balance 2_Vida Media ISA_" xfId="686" xr:uid="{00000000-0005-0000-0000-0000AE020000}"/>
    <cellStyle name="_Modelo Bocas de Ceniza 4_Mov Balance 3" xfId="687" xr:uid="{00000000-0005-0000-0000-0000AF020000}"/>
    <cellStyle name="_Modelo Bocas de Ceniza 4_Mov Balance 3_PPT Final" xfId="688" xr:uid="{00000000-0005-0000-0000-0000B0020000}"/>
    <cellStyle name="_Modelo Bocas de Ceniza 4_Mov Balance 3_Vida Media ISA_" xfId="689" xr:uid="{00000000-0005-0000-0000-0000B1020000}"/>
    <cellStyle name="_Modelo Bocas de Ceniza 4_Mov Balance 4" xfId="690" xr:uid="{00000000-0005-0000-0000-0000B2020000}"/>
    <cellStyle name="_Modelo Bocas de Ceniza 4_Mov Balance 4_PPT Final" xfId="691" xr:uid="{00000000-0005-0000-0000-0000B3020000}"/>
    <cellStyle name="_Modelo Bocas de Ceniza 4_Mov Balance 4_Vida Media ISA_" xfId="692" xr:uid="{00000000-0005-0000-0000-0000B4020000}"/>
    <cellStyle name="_Modelo Bocas de Ceniza 4_Mov Balance 5" xfId="693" xr:uid="{00000000-0005-0000-0000-0000B5020000}"/>
    <cellStyle name="_Modelo Bocas de Ceniza 4_Mov Balance 6" xfId="694" xr:uid="{00000000-0005-0000-0000-0000B6020000}"/>
    <cellStyle name="_Modelo Bocas de Ceniza 4_Mov Balance 7" xfId="695" xr:uid="{00000000-0005-0000-0000-0000B7020000}"/>
    <cellStyle name="_Modelo Bocas de Ceniza 4_Mov Balance 8" xfId="696" xr:uid="{00000000-0005-0000-0000-0000B8020000}"/>
    <cellStyle name="_Modelo Bocas de Ceniza 4_Mov Balance_ActiFijos" xfId="697" xr:uid="{00000000-0005-0000-0000-0000B9020000}"/>
    <cellStyle name="_Modelo Bocas de Ceniza 4_Mov Balance_ActiFijos_PPT Final" xfId="698" xr:uid="{00000000-0005-0000-0000-0000BA020000}"/>
    <cellStyle name="_Modelo Bocas de Ceniza 4_Mov Balance_ActiFijos_Vida Media ISA_" xfId="699" xr:uid="{00000000-0005-0000-0000-0000BB020000}"/>
    <cellStyle name="_Modelo Bocas de Ceniza 4_Mov Balance_C.M.E." xfId="700" xr:uid="{00000000-0005-0000-0000-0000BC020000}"/>
    <cellStyle name="_Modelo Bocas de Ceniza 4_Mov Balance_C.M.E._PPT Final" xfId="701" xr:uid="{00000000-0005-0000-0000-0000BD020000}"/>
    <cellStyle name="_Modelo Bocas de Ceniza 4_Mov Balance_C.M.E._Vida Media ISA_" xfId="702" xr:uid="{00000000-0005-0000-0000-0000BE020000}"/>
    <cellStyle name="_Modelo Bocas de Ceniza 4_Mov Balance_C.M.L." xfId="703" xr:uid="{00000000-0005-0000-0000-0000BF020000}"/>
    <cellStyle name="_Modelo Bocas de Ceniza 4_Mov Balance_C.M.L._PPT Final" xfId="704" xr:uid="{00000000-0005-0000-0000-0000C0020000}"/>
    <cellStyle name="_Modelo Bocas de Ceniza 4_Mov Balance_C.M.L._Vida Media ISA_" xfId="705" xr:uid="{00000000-0005-0000-0000-0000C1020000}"/>
    <cellStyle name="_Modelo Bocas de Ceniza 4_Mov Balance_EF-2008-07-consolidado" xfId="706" xr:uid="{00000000-0005-0000-0000-0000C2020000}"/>
    <cellStyle name="_Modelo Bocas de Ceniza 4_Mov Balance_EF-2008-08-consolidado" xfId="707" xr:uid="{00000000-0005-0000-0000-0000C3020000}"/>
    <cellStyle name="_Modelo Bocas de Ceniza 4_Mov Balance_EF-2008-09-consolidado" xfId="708" xr:uid="{00000000-0005-0000-0000-0000C4020000}"/>
    <cellStyle name="_Modelo Bocas de Ceniza 4_Mov Balance_EF-2008-10-consolidado" xfId="709" xr:uid="{00000000-0005-0000-0000-0000C5020000}"/>
    <cellStyle name="_Modelo Bocas de Ceniza 4_Mov Balance_EF-2008-11-consolidado" xfId="710" xr:uid="{00000000-0005-0000-0000-0000C6020000}"/>
    <cellStyle name="_Modelo Bocas de Ceniza 4_Mov Balance_EF-2008-12-consolidado" xfId="711" xr:uid="{00000000-0005-0000-0000-0000C7020000}"/>
    <cellStyle name="_Modelo Bocas de Ceniza 4_Mov Balance_EF-2009-03-consolidado" xfId="712" xr:uid="{00000000-0005-0000-0000-0000C8020000}"/>
    <cellStyle name="_Modelo Bocas de Ceniza 4_Mov Balance_Esc.Macro" xfId="713" xr:uid="{00000000-0005-0000-0000-0000C9020000}"/>
    <cellStyle name="_Modelo Bocas de Ceniza 4_Mov Balance_Esc.Macro_PPT Final" xfId="714" xr:uid="{00000000-0005-0000-0000-0000CA020000}"/>
    <cellStyle name="_Modelo Bocas de Ceniza 4_Mov Balance_Esc.Macro_Vida Media ISA_" xfId="715" xr:uid="{00000000-0005-0000-0000-0000CB020000}"/>
    <cellStyle name="_Modelo Bocas de Ceniza 4_Mov Balance_G_Loans" xfId="716" xr:uid="{00000000-0005-0000-0000-0000CC020000}"/>
    <cellStyle name="_Modelo Bocas de Ceniza 4_Mov Balance_G_Loans_PPT Final" xfId="717" xr:uid="{00000000-0005-0000-0000-0000CD020000}"/>
    <cellStyle name="_Modelo Bocas de Ceniza 4_Mov Balance_G_Loans_Vida Media ISA_" xfId="718" xr:uid="{00000000-0005-0000-0000-0000CE020000}"/>
    <cellStyle name="_Modelo Bocas de Ceniza 4_Mov Balance_Libro1" xfId="719" xr:uid="{00000000-0005-0000-0000-0000CF020000}"/>
    <cellStyle name="_Modelo Bocas de Ceniza 4_Mov Balance_PPT Final" xfId="720" xr:uid="{00000000-0005-0000-0000-0000D0020000}"/>
    <cellStyle name="_Modelo Bocas de Ceniza 4_Mov Balance_Vida Media ISA_" xfId="721" xr:uid="{00000000-0005-0000-0000-0000D1020000}"/>
    <cellStyle name="_Modelo Bocas de Ceniza 4_PPT Final" xfId="722" xr:uid="{00000000-0005-0000-0000-0000D2020000}"/>
    <cellStyle name="_Modelo Bocas de Ceniza 4_Renta" xfId="723" xr:uid="{00000000-0005-0000-0000-0000D3020000}"/>
    <cellStyle name="_Modelo Bocas de Ceniza 4_Renta 2" xfId="724" xr:uid="{00000000-0005-0000-0000-0000D4020000}"/>
    <cellStyle name="_Modelo Bocas de Ceniza 4_Renta 3" xfId="725" xr:uid="{00000000-0005-0000-0000-0000D5020000}"/>
    <cellStyle name="_Modelo Bocas de Ceniza 4_Vida Media ISA_" xfId="726" xr:uid="{00000000-0005-0000-0000-0000D6020000}"/>
    <cellStyle name="_x0001__x0004__x0001_” " xfId="727" xr:uid="{00000000-0005-0000-0000-0000D7020000}"/>
    <cellStyle name="_x0001__x0004__x0001_”  10" xfId="3770" xr:uid="{00000000-0005-0000-0000-0000BA0E0000}"/>
    <cellStyle name="_x0001__x0004__x0001_”  2" xfId="728" xr:uid="{00000000-0005-0000-0000-0000D8020000}"/>
    <cellStyle name="_x0001__x0004__x0001_”  2 2" xfId="3980" xr:uid="{00000000-0005-0000-0000-00008C0F0000}"/>
    <cellStyle name="_x0001__x0004__x0001_”  2 3" xfId="3771" xr:uid="{00000000-0005-0000-0000-0000BB0E0000}"/>
    <cellStyle name="_x0001__x0004__x0001_”  3" xfId="729" xr:uid="{00000000-0005-0000-0000-0000D9020000}"/>
    <cellStyle name="_x0001__x0004__x0001_”  3 2" xfId="3981" xr:uid="{00000000-0005-0000-0000-00008D0F0000}"/>
    <cellStyle name="_x0001__x0004__x0001_”  3 3" xfId="3772" xr:uid="{00000000-0005-0000-0000-0000BC0E0000}"/>
    <cellStyle name="_x0001__x0004__x0001_”  4" xfId="730" xr:uid="{00000000-0005-0000-0000-0000DA020000}"/>
    <cellStyle name="_x0001__x0004__x0001_”  4 2" xfId="3982" xr:uid="{00000000-0005-0000-0000-00008E0F0000}"/>
    <cellStyle name="_x0001__x0004__x0001_”  4 3" xfId="3773" xr:uid="{00000000-0005-0000-0000-0000BD0E0000}"/>
    <cellStyle name="_x0001__x0004__x0001_”  5" xfId="731" xr:uid="{00000000-0005-0000-0000-0000DB020000}"/>
    <cellStyle name="_x0001__x0004__x0001_”  5 2" xfId="732" xr:uid="{00000000-0005-0000-0000-0000DC020000}"/>
    <cellStyle name="_x0001__x0004__x0001_”  5 2 2" xfId="3983" xr:uid="{00000000-0005-0000-0000-00008F0F0000}"/>
    <cellStyle name="_x0001__x0004__x0001_”  5 2 3" xfId="3775" xr:uid="{00000000-0005-0000-0000-0000BF0E0000}"/>
    <cellStyle name="_x0001__x0004__x0001_”  5 3" xfId="733" xr:uid="{00000000-0005-0000-0000-0000DD020000}"/>
    <cellStyle name="_x0001__x0004__x0001_”  5 3 2" xfId="3984" xr:uid="{00000000-0005-0000-0000-0000900F0000}"/>
    <cellStyle name="_x0001__x0004__x0001_”  5 3 3" xfId="3776" xr:uid="{00000000-0005-0000-0000-0000C00E0000}"/>
    <cellStyle name="_x0001__x0004__x0001_”  5 4" xfId="734" xr:uid="{00000000-0005-0000-0000-0000DE020000}"/>
    <cellStyle name="_x0001__x0004__x0001_”  5 4 2" xfId="3777" xr:uid="{00000000-0005-0000-0000-0000C10E0000}"/>
    <cellStyle name="_x0001__x0004__x0001_”  5 5" xfId="735" xr:uid="{00000000-0005-0000-0000-0000DF020000}"/>
    <cellStyle name="_x0001__x0004__x0001_”  5 5 2" xfId="3778" xr:uid="{00000000-0005-0000-0000-0000C20E0000}"/>
    <cellStyle name="_x0001__x0004__x0001_”  5 6" xfId="3774" xr:uid="{00000000-0005-0000-0000-0000BE0E0000}"/>
    <cellStyle name="_x0001__x0004__x0001_”  6" xfId="736" xr:uid="{00000000-0005-0000-0000-0000E0020000}"/>
    <cellStyle name="_x0001__x0004__x0001_”  6 2" xfId="3985" xr:uid="{00000000-0005-0000-0000-0000910F0000}"/>
    <cellStyle name="_x0001__x0004__x0001_”  6 3" xfId="3779" xr:uid="{00000000-0005-0000-0000-0000C30E0000}"/>
    <cellStyle name="_x0001__x0004__x0001_”  7" xfId="737" xr:uid="{00000000-0005-0000-0000-0000E1020000}"/>
    <cellStyle name="_x0001__x0004__x0001_”  7 2" xfId="3986" xr:uid="{00000000-0005-0000-0000-0000920F0000}"/>
    <cellStyle name="_x0001__x0004__x0001_”  7 3" xfId="3780" xr:uid="{00000000-0005-0000-0000-0000C40E0000}"/>
    <cellStyle name="_x0001__x0004__x0001_”  8" xfId="738" xr:uid="{00000000-0005-0000-0000-0000E2020000}"/>
    <cellStyle name="_x0001__x0004__x0001_”  8 2" xfId="3781" xr:uid="{00000000-0005-0000-0000-0000C50E0000}"/>
    <cellStyle name="_x0001__x0004__x0001_”  9" xfId="739" xr:uid="{00000000-0005-0000-0000-0000E3020000}"/>
    <cellStyle name="_x0001__x0004__x0001_”  9 2" xfId="3782" xr:uid="{00000000-0005-0000-0000-0000C60E0000}"/>
    <cellStyle name="=C:\WINNT35\SYSTEM32\COMMAND.COM" xfId="740" xr:uid="{00000000-0005-0000-0000-0000E4020000}"/>
    <cellStyle name="=C:\WINNT35\SYSTEM32\COMMAND.COM 2" xfId="741" xr:uid="{00000000-0005-0000-0000-0000E5020000}"/>
    <cellStyle name="=C:\WINNT35\SYSTEM32\COMMAND.COM 2 2" xfId="742" xr:uid="{00000000-0005-0000-0000-0000E6020000}"/>
    <cellStyle name="=C:\WINNT35\SYSTEM32\COMMAND.COM 2 2 2" xfId="3987" xr:uid="{00000000-0005-0000-0000-0000930F0000}"/>
    <cellStyle name="=C:\WINNT35\SYSTEM32\COMMAND.COM 2 3" xfId="743" xr:uid="{00000000-0005-0000-0000-0000E7020000}"/>
    <cellStyle name="=C:\WINNT35\SYSTEM32\COMMAND.COM 2 3 2" xfId="3988" xr:uid="{00000000-0005-0000-0000-0000940F0000}"/>
    <cellStyle name="=C:\WINNT35\SYSTEM32\COMMAND.COM 2 4" xfId="744" xr:uid="{00000000-0005-0000-0000-0000E8020000}"/>
    <cellStyle name="=C:\WINNT35\SYSTEM32\COMMAND.COM 2 4 2" xfId="3989" xr:uid="{00000000-0005-0000-0000-0000950F0000}"/>
    <cellStyle name="=C:\WINNT35\SYSTEM32\COMMAND.COM 2 5" xfId="745" xr:uid="{00000000-0005-0000-0000-0000E9020000}"/>
    <cellStyle name="=C:\WINNT35\SYSTEM32\COMMAND.COM 2 5 2" xfId="3990" xr:uid="{00000000-0005-0000-0000-0000960F0000}"/>
    <cellStyle name="=C:\WINNT35\SYSTEM32\COMMAND.COM 2 6" xfId="746" xr:uid="{00000000-0005-0000-0000-0000EA020000}"/>
    <cellStyle name="=C:\WINNT35\SYSTEM32\COMMAND.COM 2 6 2" xfId="3991" xr:uid="{00000000-0005-0000-0000-0000970F0000}"/>
    <cellStyle name="=C:\WINNT35\SYSTEM32\COMMAND.COM 2 7" xfId="747" xr:uid="{00000000-0005-0000-0000-0000EB020000}"/>
    <cellStyle name="=C:\WINNT35\SYSTEM32\COMMAND.COM 2 8" xfId="748" xr:uid="{00000000-0005-0000-0000-0000EC020000}"/>
    <cellStyle name="=C:\WINNT35\SYSTEM32\COMMAND.COM 2_ActiFijos" xfId="749" xr:uid="{00000000-0005-0000-0000-0000ED020000}"/>
    <cellStyle name="=C:\WINNT35\SYSTEM32\COMMAND.COM 3" xfId="750" xr:uid="{00000000-0005-0000-0000-0000EE020000}"/>
    <cellStyle name="=C:\WINNT35\SYSTEM32\COMMAND.COM 3 2" xfId="751" xr:uid="{00000000-0005-0000-0000-0000EF020000}"/>
    <cellStyle name="=C:\WINNT35\SYSTEM32\COMMAND.COM 3 2 2" xfId="3992" xr:uid="{00000000-0005-0000-0000-0000980F0000}"/>
    <cellStyle name="=C:\WINNT35\SYSTEM32\COMMAND.COM 3 3" xfId="752" xr:uid="{00000000-0005-0000-0000-0000F0020000}"/>
    <cellStyle name="=C:\WINNT35\SYSTEM32\COMMAND.COM 3 3 2" xfId="3993" xr:uid="{00000000-0005-0000-0000-0000990F0000}"/>
    <cellStyle name="=C:\WINNT35\SYSTEM32\COMMAND.COM 3 4" xfId="753" xr:uid="{00000000-0005-0000-0000-0000F1020000}"/>
    <cellStyle name="=C:\WINNT35\SYSTEM32\COMMAND.COM 3 4 2" xfId="3994" xr:uid="{00000000-0005-0000-0000-00009A0F0000}"/>
    <cellStyle name="=C:\WINNT35\SYSTEM32\COMMAND.COM 3 5" xfId="754" xr:uid="{00000000-0005-0000-0000-0000F2020000}"/>
    <cellStyle name="=C:\WINNT35\SYSTEM32\COMMAND.COM 3 5 2" xfId="3995" xr:uid="{00000000-0005-0000-0000-00009B0F0000}"/>
    <cellStyle name="=C:\WINNT35\SYSTEM32\COMMAND.COM 3 6" xfId="755" xr:uid="{00000000-0005-0000-0000-0000F3020000}"/>
    <cellStyle name="=C:\WINNT35\SYSTEM32\COMMAND.COM 3 6 2" xfId="3996" xr:uid="{00000000-0005-0000-0000-00009C0F0000}"/>
    <cellStyle name="=C:\WINNT35\SYSTEM32\COMMAND.COM 3 7" xfId="756" xr:uid="{00000000-0005-0000-0000-0000F4020000}"/>
    <cellStyle name="=C:\WINNT35\SYSTEM32\COMMAND.COM 3 8" xfId="757" xr:uid="{00000000-0005-0000-0000-0000F5020000}"/>
    <cellStyle name="=C:\WINNT35\SYSTEM32\COMMAND.COM 3_ActiFijos" xfId="758" xr:uid="{00000000-0005-0000-0000-0000F6020000}"/>
    <cellStyle name="=C:\WINNT35\SYSTEM32\COMMAND.COM 4" xfId="759" xr:uid="{00000000-0005-0000-0000-0000F7020000}"/>
    <cellStyle name="=C:\WINNT35\SYSTEM32\COMMAND.COM 4 2" xfId="760" xr:uid="{00000000-0005-0000-0000-0000F8020000}"/>
    <cellStyle name="=C:\WINNT35\SYSTEM32\COMMAND.COM 4 2 2" xfId="3997" xr:uid="{00000000-0005-0000-0000-00009D0F0000}"/>
    <cellStyle name="=C:\WINNT35\SYSTEM32\COMMAND.COM 4 3" xfId="761" xr:uid="{00000000-0005-0000-0000-0000F9020000}"/>
    <cellStyle name="=C:\WINNT35\SYSTEM32\COMMAND.COM 4 3 2" xfId="3998" xr:uid="{00000000-0005-0000-0000-00009E0F0000}"/>
    <cellStyle name="=C:\WINNT35\SYSTEM32\COMMAND.COM 4 4" xfId="762" xr:uid="{00000000-0005-0000-0000-0000FA020000}"/>
    <cellStyle name="=C:\WINNT35\SYSTEM32\COMMAND.COM 4 4 2" xfId="3999" xr:uid="{00000000-0005-0000-0000-00009F0F0000}"/>
    <cellStyle name="=C:\WINNT35\SYSTEM32\COMMAND.COM 4 5" xfId="763" xr:uid="{00000000-0005-0000-0000-0000FB020000}"/>
    <cellStyle name="=C:\WINNT35\SYSTEM32\COMMAND.COM 4 5 2" xfId="4000" xr:uid="{00000000-0005-0000-0000-0000A00F0000}"/>
    <cellStyle name="=C:\WINNT35\SYSTEM32\COMMAND.COM 4 6" xfId="764" xr:uid="{00000000-0005-0000-0000-0000FC020000}"/>
    <cellStyle name="=C:\WINNT35\SYSTEM32\COMMAND.COM 4 6 2" xfId="4001" xr:uid="{00000000-0005-0000-0000-0000A10F0000}"/>
    <cellStyle name="=C:\WINNT35\SYSTEM32\COMMAND.COM 4 7" xfId="765" xr:uid="{00000000-0005-0000-0000-0000FD020000}"/>
    <cellStyle name="=C:\WINNT35\SYSTEM32\COMMAND.COM 4 8" xfId="766" xr:uid="{00000000-0005-0000-0000-0000FE020000}"/>
    <cellStyle name="=C:\WINNT35\SYSTEM32\COMMAND.COM 4_ActiFijos" xfId="767" xr:uid="{00000000-0005-0000-0000-0000FF020000}"/>
    <cellStyle name="=C:\WINNT35\SYSTEM32\COMMAND.COM 5" xfId="4002" xr:uid="{00000000-0005-0000-0000-0000A20F0000}"/>
    <cellStyle name="=C:\WINNT35\SYSTEM32\COMMAND.COM_Bases_Generales" xfId="768" xr:uid="{00000000-0005-0000-0000-000000030000}"/>
    <cellStyle name="0.0%" xfId="769" xr:uid="{00000000-0005-0000-0000-000001030000}"/>
    <cellStyle name="0.0% 2" xfId="770" xr:uid="{00000000-0005-0000-0000-000002030000}"/>
    <cellStyle name="0.0% 2 2" xfId="771" xr:uid="{00000000-0005-0000-0000-000003030000}"/>
    <cellStyle name="0.0% 2 3" xfId="772" xr:uid="{00000000-0005-0000-0000-000004030000}"/>
    <cellStyle name="0.0% 2 4" xfId="773" xr:uid="{00000000-0005-0000-0000-000005030000}"/>
    <cellStyle name="0.0% 2 5" xfId="774" xr:uid="{00000000-0005-0000-0000-000006030000}"/>
    <cellStyle name="0.0% 2 6" xfId="775" xr:uid="{00000000-0005-0000-0000-000007030000}"/>
    <cellStyle name="0.0% 2 7" xfId="776" xr:uid="{00000000-0005-0000-0000-000008030000}"/>
    <cellStyle name="0.0% 2 8" xfId="777" xr:uid="{00000000-0005-0000-0000-000009030000}"/>
    <cellStyle name="0.0% 3" xfId="778" xr:uid="{00000000-0005-0000-0000-00000A030000}"/>
    <cellStyle name="0.0% 3 2" xfId="779" xr:uid="{00000000-0005-0000-0000-00000B030000}"/>
    <cellStyle name="0.0% 3 3" xfId="780" xr:uid="{00000000-0005-0000-0000-00000C030000}"/>
    <cellStyle name="0.0% 3 4" xfId="781" xr:uid="{00000000-0005-0000-0000-00000D030000}"/>
    <cellStyle name="0.0% 3 5" xfId="782" xr:uid="{00000000-0005-0000-0000-00000E030000}"/>
    <cellStyle name="0.0% 3 6" xfId="783" xr:uid="{00000000-0005-0000-0000-00000F030000}"/>
    <cellStyle name="0.0% 3 7" xfId="784" xr:uid="{00000000-0005-0000-0000-000010030000}"/>
    <cellStyle name="0.0% 3 8" xfId="785" xr:uid="{00000000-0005-0000-0000-000011030000}"/>
    <cellStyle name="0.0% 4" xfId="786" xr:uid="{00000000-0005-0000-0000-000012030000}"/>
    <cellStyle name="0.0% 4 2" xfId="787" xr:uid="{00000000-0005-0000-0000-000013030000}"/>
    <cellStyle name="0.0% 4 3" xfId="788" xr:uid="{00000000-0005-0000-0000-000014030000}"/>
    <cellStyle name="0.0% 4 4" xfId="789" xr:uid="{00000000-0005-0000-0000-000015030000}"/>
    <cellStyle name="0.0% 4 5" xfId="790" xr:uid="{00000000-0005-0000-0000-000016030000}"/>
    <cellStyle name="0.0% 4 6" xfId="791" xr:uid="{00000000-0005-0000-0000-000017030000}"/>
    <cellStyle name="0.0% 4 7" xfId="792" xr:uid="{00000000-0005-0000-0000-000018030000}"/>
    <cellStyle name="0.0% 4 8" xfId="793" xr:uid="{00000000-0005-0000-0000-000019030000}"/>
    <cellStyle name="01/01/83" xfId="794" xr:uid="{00000000-0005-0000-0000-00001A030000}"/>
    <cellStyle name="01/01/83 2" xfId="795" xr:uid="{00000000-0005-0000-0000-00001B030000}"/>
    <cellStyle name="01/01/83 2 2" xfId="796" xr:uid="{00000000-0005-0000-0000-00001C030000}"/>
    <cellStyle name="01/01/83 2 2 2" xfId="4003" xr:uid="{00000000-0005-0000-0000-0000A30F0000}"/>
    <cellStyle name="01/01/83 2 3" xfId="797" xr:uid="{00000000-0005-0000-0000-00001D030000}"/>
    <cellStyle name="01/01/83 2 3 2" xfId="4004" xr:uid="{00000000-0005-0000-0000-0000A40F0000}"/>
    <cellStyle name="01/01/83 2 4" xfId="798" xr:uid="{00000000-0005-0000-0000-00001E030000}"/>
    <cellStyle name="01/01/83 2 4 2" xfId="4005" xr:uid="{00000000-0005-0000-0000-0000A50F0000}"/>
    <cellStyle name="01/01/83 2 5" xfId="799" xr:uid="{00000000-0005-0000-0000-00001F030000}"/>
    <cellStyle name="01/01/83 2 5 2" xfId="4006" xr:uid="{00000000-0005-0000-0000-0000A60F0000}"/>
    <cellStyle name="01/01/83 2 6" xfId="800" xr:uid="{00000000-0005-0000-0000-000020030000}"/>
    <cellStyle name="01/01/83 2 6 2" xfId="4007" xr:uid="{00000000-0005-0000-0000-0000A70F0000}"/>
    <cellStyle name="01/01/83 2 7" xfId="801" xr:uid="{00000000-0005-0000-0000-000021030000}"/>
    <cellStyle name="01/01/83 2 8" xfId="802" xr:uid="{00000000-0005-0000-0000-000022030000}"/>
    <cellStyle name="01/01/83 2_ActiFijos" xfId="803" xr:uid="{00000000-0005-0000-0000-000023030000}"/>
    <cellStyle name="01/01/83 3" xfId="804" xr:uid="{00000000-0005-0000-0000-000024030000}"/>
    <cellStyle name="01/01/83 3 2" xfId="805" xr:uid="{00000000-0005-0000-0000-000025030000}"/>
    <cellStyle name="01/01/83 3 2 2" xfId="4008" xr:uid="{00000000-0005-0000-0000-0000A80F0000}"/>
    <cellStyle name="01/01/83 3 3" xfId="806" xr:uid="{00000000-0005-0000-0000-000026030000}"/>
    <cellStyle name="01/01/83 3 3 2" xfId="4009" xr:uid="{00000000-0005-0000-0000-0000A90F0000}"/>
    <cellStyle name="01/01/83 3 4" xfId="807" xr:uid="{00000000-0005-0000-0000-000027030000}"/>
    <cellStyle name="01/01/83 3 4 2" xfId="4010" xr:uid="{00000000-0005-0000-0000-0000AA0F0000}"/>
    <cellStyle name="01/01/83 3 5" xfId="808" xr:uid="{00000000-0005-0000-0000-000028030000}"/>
    <cellStyle name="01/01/83 3 5 2" xfId="4011" xr:uid="{00000000-0005-0000-0000-0000AB0F0000}"/>
    <cellStyle name="01/01/83 3 6" xfId="809" xr:uid="{00000000-0005-0000-0000-000029030000}"/>
    <cellStyle name="01/01/83 3 6 2" xfId="4012" xr:uid="{00000000-0005-0000-0000-0000AC0F0000}"/>
    <cellStyle name="01/01/83 3 7" xfId="810" xr:uid="{00000000-0005-0000-0000-00002A030000}"/>
    <cellStyle name="01/01/83 3 8" xfId="811" xr:uid="{00000000-0005-0000-0000-00002B030000}"/>
    <cellStyle name="01/01/83 3_ActiFijos" xfId="812" xr:uid="{00000000-0005-0000-0000-00002C030000}"/>
    <cellStyle name="01/01/83 4" xfId="813" xr:uid="{00000000-0005-0000-0000-00002D030000}"/>
    <cellStyle name="01/01/83 4 2" xfId="814" xr:uid="{00000000-0005-0000-0000-00002E030000}"/>
    <cellStyle name="01/01/83 4 2 2" xfId="4013" xr:uid="{00000000-0005-0000-0000-0000AD0F0000}"/>
    <cellStyle name="01/01/83 4 3" xfId="815" xr:uid="{00000000-0005-0000-0000-00002F030000}"/>
    <cellStyle name="01/01/83 4 3 2" xfId="4014" xr:uid="{00000000-0005-0000-0000-0000AE0F0000}"/>
    <cellStyle name="01/01/83 4 4" xfId="816" xr:uid="{00000000-0005-0000-0000-000030030000}"/>
    <cellStyle name="01/01/83 4 4 2" xfId="4015" xr:uid="{00000000-0005-0000-0000-0000AF0F0000}"/>
    <cellStyle name="01/01/83 4 5" xfId="817" xr:uid="{00000000-0005-0000-0000-000031030000}"/>
    <cellStyle name="01/01/83 4 5 2" xfId="4016" xr:uid="{00000000-0005-0000-0000-0000B00F0000}"/>
    <cellStyle name="01/01/83 4 6" xfId="818" xr:uid="{00000000-0005-0000-0000-000032030000}"/>
    <cellStyle name="01/01/83 4 6 2" xfId="4017" xr:uid="{00000000-0005-0000-0000-0000B10F0000}"/>
    <cellStyle name="01/01/83 4 7" xfId="819" xr:uid="{00000000-0005-0000-0000-000033030000}"/>
    <cellStyle name="01/01/83 4 8" xfId="820" xr:uid="{00000000-0005-0000-0000-000034030000}"/>
    <cellStyle name="01/01/83 4_ActiFijos" xfId="821" xr:uid="{00000000-0005-0000-0000-000035030000}"/>
    <cellStyle name="01/01/83 5" xfId="4018" xr:uid="{00000000-0005-0000-0000-0000B20F0000}"/>
    <cellStyle name="01/01/83_Bases_Generales" xfId="822" xr:uid="{00000000-0005-0000-0000-000036030000}"/>
    <cellStyle name="20% - Ênfase1" xfId="823" xr:uid="{00000000-0005-0000-0000-000037030000}"/>
    <cellStyle name="20% - Ênfase1 2" xfId="7976" xr:uid="{879CA1BE-9291-4BB3-9D7F-B4B12BF37DA6}"/>
    <cellStyle name="20% - Ênfase2" xfId="824" xr:uid="{00000000-0005-0000-0000-000038030000}"/>
    <cellStyle name="20% - Ênfase2 2" xfId="7977" xr:uid="{EF4D88F4-D000-4634-8D4C-EA0FF36C63E3}"/>
    <cellStyle name="20% - Ênfase3" xfId="825" xr:uid="{00000000-0005-0000-0000-000039030000}"/>
    <cellStyle name="20% - Ênfase3 2" xfId="7978" xr:uid="{858C84C9-FA5F-4280-BF9C-326367AB3BC6}"/>
    <cellStyle name="20% - Ênfase4" xfId="826" xr:uid="{00000000-0005-0000-0000-00003A030000}"/>
    <cellStyle name="20% - Ênfase4 2" xfId="7979" xr:uid="{BB258C1E-8F42-48F6-8E77-B3CE70E0DA0F}"/>
    <cellStyle name="20% - Ênfase5" xfId="827" xr:uid="{00000000-0005-0000-0000-00003B030000}"/>
    <cellStyle name="20% - Ênfase5 2" xfId="7980" xr:uid="{0C15905C-6850-4391-B704-8D40E0E5DFD0}"/>
    <cellStyle name="20% - Ênfase6" xfId="828" xr:uid="{00000000-0005-0000-0000-00003C030000}"/>
    <cellStyle name="20% - Ênfase6 2" xfId="7981" xr:uid="{9BE11887-277C-4CDE-A912-58B833448D1E}"/>
    <cellStyle name="20% - Énfasis1 10" xfId="4019" xr:uid="{00000000-0005-0000-0000-0000B30F0000}"/>
    <cellStyle name="20% - Énfasis1 10 2" xfId="4020" xr:uid="{00000000-0005-0000-0000-0000B40F0000}"/>
    <cellStyle name="20% - Énfasis1 10 2 2" xfId="9000" xr:uid="{C09EE98F-9B49-4D35-968F-3B20E7920D8E}"/>
    <cellStyle name="20% - Énfasis1 10 3" xfId="8999" xr:uid="{3DA5684A-AAAA-48CC-9258-DAEFA8DD4AC8}"/>
    <cellStyle name="20% - Énfasis1 11" xfId="4021" xr:uid="{00000000-0005-0000-0000-0000B50F0000}"/>
    <cellStyle name="20% - Énfasis1 11 2" xfId="4022" xr:uid="{00000000-0005-0000-0000-0000B60F0000}"/>
    <cellStyle name="20% - Énfasis1 11 2 2" xfId="9002" xr:uid="{922C6CFE-D751-4BC4-AF11-9F2AB0D72792}"/>
    <cellStyle name="20% - Énfasis1 11 3" xfId="9001" xr:uid="{8EE57E98-8910-49BA-858D-A42E6725349B}"/>
    <cellStyle name="20% - Énfasis1 12" xfId="4023" xr:uid="{00000000-0005-0000-0000-0000B70F0000}"/>
    <cellStyle name="20% - Énfasis1 12 2" xfId="4024" xr:uid="{00000000-0005-0000-0000-0000B80F0000}"/>
    <cellStyle name="20% - Énfasis1 12 2 2" xfId="9004" xr:uid="{EBDC784A-2C1A-4ED3-8556-1A83FF8E0808}"/>
    <cellStyle name="20% - Énfasis1 12 3" xfId="9003" xr:uid="{1FD63C8F-A7F0-4318-AF22-A890CD4D7856}"/>
    <cellStyle name="20% - Énfasis1 13" xfId="4025" xr:uid="{00000000-0005-0000-0000-0000B90F0000}"/>
    <cellStyle name="20% - Énfasis1 13 2" xfId="4026" xr:uid="{00000000-0005-0000-0000-0000BA0F0000}"/>
    <cellStyle name="20% - Énfasis1 13 2 2" xfId="9006" xr:uid="{10487A17-1D90-4F63-88FD-8AAE1E6781A6}"/>
    <cellStyle name="20% - Énfasis1 13 3" xfId="9005" xr:uid="{E4744ABC-8F9B-435D-8B77-79480888F2D4}"/>
    <cellStyle name="20% - Énfasis1 14" xfId="4027" xr:uid="{00000000-0005-0000-0000-0000BB0F0000}"/>
    <cellStyle name="20% - Énfasis1 14 2" xfId="4028" xr:uid="{00000000-0005-0000-0000-0000BC0F0000}"/>
    <cellStyle name="20% - Énfasis1 14 2 2" xfId="9008" xr:uid="{9EDC988D-CB3D-4DB1-9E51-FB96F847C17F}"/>
    <cellStyle name="20% - Énfasis1 14 3" xfId="9007" xr:uid="{887567EA-DEC0-4310-8DB1-FEF0E3CA9619}"/>
    <cellStyle name="20% - Énfasis1 15" xfId="4029" xr:uid="{00000000-0005-0000-0000-0000BD0F0000}"/>
    <cellStyle name="20% - Énfasis1 15 2" xfId="4030" xr:uid="{00000000-0005-0000-0000-0000BE0F0000}"/>
    <cellStyle name="20% - Énfasis1 15 2 2" xfId="9010" xr:uid="{8A42C70F-53F4-4C47-88E2-1F31F8F0F09C}"/>
    <cellStyle name="20% - Énfasis1 15 3" xfId="9009" xr:uid="{D764A98C-4B7A-4D9B-AC97-59F79DC5FB45}"/>
    <cellStyle name="20% - Énfasis1 16" xfId="4031" xr:uid="{00000000-0005-0000-0000-0000BF0F0000}"/>
    <cellStyle name="20% - Énfasis1 16 2" xfId="4032" xr:uid="{00000000-0005-0000-0000-0000C00F0000}"/>
    <cellStyle name="20% - Énfasis1 16 2 2" xfId="9012" xr:uid="{5087C8F0-88F7-424B-8FB2-44C6F49D1282}"/>
    <cellStyle name="20% - Énfasis1 16 3" xfId="9011" xr:uid="{7029C54C-AD07-4D43-BB10-4FE250AC975C}"/>
    <cellStyle name="20% - Énfasis1 17" xfId="4033" xr:uid="{00000000-0005-0000-0000-0000C10F0000}"/>
    <cellStyle name="20% - Énfasis1 17 2" xfId="4034" xr:uid="{00000000-0005-0000-0000-0000C20F0000}"/>
    <cellStyle name="20% - Énfasis1 17 2 2" xfId="9014" xr:uid="{EFFE4029-2D03-427E-8D4D-1760F361E24D}"/>
    <cellStyle name="20% - Énfasis1 17 3" xfId="9013" xr:uid="{62BBA4A6-925D-4C31-804E-2A6A17A6BE52}"/>
    <cellStyle name="20% - Énfasis1 18" xfId="4035" xr:uid="{00000000-0005-0000-0000-0000C30F0000}"/>
    <cellStyle name="20% - Énfasis1 18 2" xfId="4036" xr:uid="{00000000-0005-0000-0000-0000C40F0000}"/>
    <cellStyle name="20% - Énfasis1 18 2 2" xfId="9016" xr:uid="{A464C9B6-CC16-450F-90F2-58C171625205}"/>
    <cellStyle name="20% - Énfasis1 18 3" xfId="9015" xr:uid="{7152517A-90DB-4008-A8FE-DB5A06EC4B3B}"/>
    <cellStyle name="20% - Énfasis1 19" xfId="4037" xr:uid="{00000000-0005-0000-0000-0000C50F0000}"/>
    <cellStyle name="20% - Énfasis1 19 2" xfId="4038" xr:uid="{00000000-0005-0000-0000-0000C60F0000}"/>
    <cellStyle name="20% - Énfasis1 19 2 2" xfId="9018" xr:uid="{70C79755-1E1D-4AB1-BA5D-54E0DE70E451}"/>
    <cellStyle name="20% - Énfasis1 19 3" xfId="9017" xr:uid="{0D49453B-ABCD-4A31-BD00-FE0887A0959B}"/>
    <cellStyle name="20% - Énfasis1 2" xfId="829" xr:uid="{00000000-0005-0000-0000-00003D030000}"/>
    <cellStyle name="20% - Énfasis1 2 10" xfId="8146" xr:uid="{E83B7B2B-3C9C-4D56-A601-D5421F8984A3}"/>
    <cellStyle name="20% - Énfasis1 2 2" xfId="830" xr:uid="{00000000-0005-0000-0000-00003E030000}"/>
    <cellStyle name="20% - Énfasis1 2 2 2" xfId="831" xr:uid="{00000000-0005-0000-0000-00003F030000}"/>
    <cellStyle name="20% - Énfasis1 2 2 2 2" xfId="7984" xr:uid="{C7DA5AB5-62DC-4F3D-BC13-9370934CD284}"/>
    <cellStyle name="20% - Énfasis1 2 2 3" xfId="832" xr:uid="{00000000-0005-0000-0000-000040030000}"/>
    <cellStyle name="20% - Énfasis1 2 2 3 2" xfId="7985" xr:uid="{DE03A97B-9D11-47E9-9A60-DB27622C6B0D}"/>
    <cellStyle name="20% - Énfasis1 2 2 4" xfId="7983" xr:uid="{0607ACDD-A26B-4E79-B2EA-B1B22A68A10B}"/>
    <cellStyle name="20% - Énfasis1 2 2_Deuda septiembre_marcos" xfId="833" xr:uid="{00000000-0005-0000-0000-000041030000}"/>
    <cellStyle name="20% - Énfasis1 2 3" xfId="834" xr:uid="{00000000-0005-0000-0000-000042030000}"/>
    <cellStyle name="20% - Énfasis1 2 3 2" xfId="835" xr:uid="{00000000-0005-0000-0000-000043030000}"/>
    <cellStyle name="20% - Énfasis1 2 3 2 2" xfId="7987" xr:uid="{F77F794D-203E-4890-8A84-61EE6862E2DD}"/>
    <cellStyle name="20% - Énfasis1 2 3 3" xfId="836" xr:uid="{00000000-0005-0000-0000-000044030000}"/>
    <cellStyle name="20% - Énfasis1 2 3 3 2" xfId="7988" xr:uid="{9D751484-C3A2-4CD1-A987-3BCB3F3D3B86}"/>
    <cellStyle name="20% - Énfasis1 2 3 4" xfId="7986" xr:uid="{103AD3BD-41DF-4345-A04C-B1354DD3B8E7}"/>
    <cellStyle name="20% - Énfasis1 2 3_Deuda septiembre_marcos" xfId="837" xr:uid="{00000000-0005-0000-0000-000045030000}"/>
    <cellStyle name="20% - Énfasis1 2 4" xfId="838" xr:uid="{00000000-0005-0000-0000-000046030000}"/>
    <cellStyle name="20% - Énfasis1 2 4 2" xfId="7989" xr:uid="{E607DBC8-B306-4C83-8EE7-DC9F023A76BE}"/>
    <cellStyle name="20% - Énfasis1 2 5" xfId="839" xr:uid="{00000000-0005-0000-0000-000047030000}"/>
    <cellStyle name="20% - Énfasis1 2 5 2" xfId="4039" xr:uid="{00000000-0005-0000-0000-0000C70F0000}"/>
    <cellStyle name="20% - Énfasis1 2 5 2 2" xfId="9019" xr:uid="{021B2AEA-40D5-4F11-954F-312A5158750D}"/>
    <cellStyle name="20% - Énfasis1 2 5 3" xfId="7990" xr:uid="{0CC96EF7-71C3-4AF9-8712-BF9DFCF6E817}"/>
    <cellStyle name="20% - Énfasis1 2 6" xfId="4040" xr:uid="{00000000-0005-0000-0000-0000C80F0000}"/>
    <cellStyle name="20% - Énfasis1 2 6 2" xfId="9020" xr:uid="{AAF837DD-5CB3-4DB0-BEAF-00D42395F3B6}"/>
    <cellStyle name="20% - Énfasis1 2 7" xfId="4041" xr:uid="{00000000-0005-0000-0000-0000C90F0000}"/>
    <cellStyle name="20% - Énfasis1 2 7 2" xfId="9021" xr:uid="{49479807-E96C-4E92-ABC5-A5BDA7CBF5D3}"/>
    <cellStyle name="20% - Énfasis1 2 8" xfId="7982" xr:uid="{63C46A4C-D7ED-4038-9177-0406BCE0E724}"/>
    <cellStyle name="20% - Énfasis1 2 9" xfId="8689" xr:uid="{C69DC14D-BE19-468E-B130-A13D2C283F40}"/>
    <cellStyle name="20% - Énfasis1 2_Deuda septiembre_marcos" xfId="840" xr:uid="{00000000-0005-0000-0000-000048030000}"/>
    <cellStyle name="20% - Énfasis1 20" xfId="4042" xr:uid="{00000000-0005-0000-0000-0000CA0F0000}"/>
    <cellStyle name="20% - Énfasis1 20 2" xfId="9022" xr:uid="{4719483F-C8A2-4367-96C0-4AA592744C3A}"/>
    <cellStyle name="20% - Énfasis1 3" xfId="841" xr:uid="{00000000-0005-0000-0000-000049030000}"/>
    <cellStyle name="20% - Énfasis1 3 2" xfId="842" xr:uid="{00000000-0005-0000-0000-00004A030000}"/>
    <cellStyle name="20% - Énfasis1 3 2 2" xfId="843" xr:uid="{00000000-0005-0000-0000-00004B030000}"/>
    <cellStyle name="20% - Énfasis1 3 2 2 2" xfId="7993" xr:uid="{30D4192D-41E7-4AEB-A5D2-980B9CA33D21}"/>
    <cellStyle name="20% - Énfasis1 3 2 3" xfId="844" xr:uid="{00000000-0005-0000-0000-00004C030000}"/>
    <cellStyle name="20% - Énfasis1 3 2 3 2" xfId="7994" xr:uid="{6011E93B-841E-4F0E-BCBC-6E786CED2D20}"/>
    <cellStyle name="20% - Énfasis1 3 2 4" xfId="7992" xr:uid="{D2326B4E-4867-475C-99AC-45760E1A0F38}"/>
    <cellStyle name="20% - Énfasis1 3 2_Deuda septiembre_marcos" xfId="845" xr:uid="{00000000-0005-0000-0000-00004D030000}"/>
    <cellStyle name="20% - Énfasis1 3 3" xfId="846" xr:uid="{00000000-0005-0000-0000-00004E030000}"/>
    <cellStyle name="20% - Énfasis1 3 3 2" xfId="847" xr:uid="{00000000-0005-0000-0000-00004F030000}"/>
    <cellStyle name="20% - Énfasis1 3 3 2 2" xfId="7996" xr:uid="{03635688-395F-4688-9664-7980F27F26D4}"/>
    <cellStyle name="20% - Énfasis1 3 3 3" xfId="848" xr:uid="{00000000-0005-0000-0000-000050030000}"/>
    <cellStyle name="20% - Énfasis1 3 3 3 2" xfId="7997" xr:uid="{F8432C06-314B-4189-AE73-377DA9F91BCA}"/>
    <cellStyle name="20% - Énfasis1 3 3 4" xfId="7995" xr:uid="{6E9F0817-06C6-4A37-A129-8E4041A57064}"/>
    <cellStyle name="20% - Énfasis1 3 3_Deuda septiembre_marcos" xfId="849" xr:uid="{00000000-0005-0000-0000-000051030000}"/>
    <cellStyle name="20% - Énfasis1 3 4" xfId="850" xr:uid="{00000000-0005-0000-0000-000052030000}"/>
    <cellStyle name="20% - Énfasis1 3 4 2" xfId="7998" xr:uid="{A49391EB-3E3F-4A01-ACC7-038432091A8A}"/>
    <cellStyle name="20% - Énfasis1 3 5" xfId="851" xr:uid="{00000000-0005-0000-0000-000053030000}"/>
    <cellStyle name="20% - Énfasis1 3 5 2" xfId="7999" xr:uid="{8E387F84-D47B-4C63-87DC-C91A4D3C61BD}"/>
    <cellStyle name="20% - Énfasis1 3 6" xfId="7991" xr:uid="{727870BD-A7E6-4D35-8CFD-6BC741B6F390}"/>
    <cellStyle name="20% - Énfasis1 3_Deuda septiembre_marcos" xfId="852" xr:uid="{00000000-0005-0000-0000-000054030000}"/>
    <cellStyle name="20% - Énfasis1 4" xfId="853" xr:uid="{00000000-0005-0000-0000-000055030000}"/>
    <cellStyle name="20% - Énfasis1 4 2" xfId="854" xr:uid="{00000000-0005-0000-0000-000056030000}"/>
    <cellStyle name="20% - Énfasis1 4 2 2" xfId="855" xr:uid="{00000000-0005-0000-0000-000057030000}"/>
    <cellStyle name="20% - Énfasis1 4 2 2 2" xfId="8002" xr:uid="{B3B25727-CC5D-4A45-B305-9B15C44DC7FF}"/>
    <cellStyle name="20% - Énfasis1 4 2 3" xfId="856" xr:uid="{00000000-0005-0000-0000-000058030000}"/>
    <cellStyle name="20% - Énfasis1 4 2 3 2" xfId="8003" xr:uid="{ED8B1B0E-B8E0-4341-B60A-F463FDCE7CDE}"/>
    <cellStyle name="20% - Énfasis1 4 2 4" xfId="8001" xr:uid="{9A261502-1730-4979-B3D4-003C3505AFBF}"/>
    <cellStyle name="20% - Énfasis1 4 2_Deuda septiembre_marcos" xfId="857" xr:uid="{00000000-0005-0000-0000-000059030000}"/>
    <cellStyle name="20% - Énfasis1 4 3" xfId="858" xr:uid="{00000000-0005-0000-0000-00005A030000}"/>
    <cellStyle name="20% - Énfasis1 4 3 2" xfId="859" xr:uid="{00000000-0005-0000-0000-00005B030000}"/>
    <cellStyle name="20% - Énfasis1 4 3 2 2" xfId="8005" xr:uid="{CAD0B94A-A46A-4382-A0B0-823A1BF6F91B}"/>
    <cellStyle name="20% - Énfasis1 4 3 3" xfId="860" xr:uid="{00000000-0005-0000-0000-00005C030000}"/>
    <cellStyle name="20% - Énfasis1 4 3 3 2" xfId="8006" xr:uid="{F9412473-B77E-479E-8D6E-7DD09BC181AC}"/>
    <cellStyle name="20% - Énfasis1 4 3 4" xfId="8004" xr:uid="{C1E42804-EE4A-4EBD-A02E-58AC5BB3A44A}"/>
    <cellStyle name="20% - Énfasis1 4 3_Deuda septiembre_marcos" xfId="861" xr:uid="{00000000-0005-0000-0000-00005D030000}"/>
    <cellStyle name="20% - Énfasis1 4 4" xfId="862" xr:uid="{00000000-0005-0000-0000-00005E030000}"/>
    <cellStyle name="20% - Énfasis1 4 4 2" xfId="8007" xr:uid="{F0AFAF09-390C-48D0-A675-D10EC0E71DD3}"/>
    <cellStyle name="20% - Énfasis1 4 5" xfId="863" xr:uid="{00000000-0005-0000-0000-00005F030000}"/>
    <cellStyle name="20% - Énfasis1 4 5 2" xfId="8008" xr:uid="{E71B8A08-BD56-4F7C-8AA9-197FA17FCA15}"/>
    <cellStyle name="20% - Énfasis1 4 6" xfId="8000" xr:uid="{E2CD70C4-3B04-4949-8BB0-579103BD8474}"/>
    <cellStyle name="20% - Énfasis1 4_Deuda septiembre_marcos" xfId="864" xr:uid="{00000000-0005-0000-0000-000060030000}"/>
    <cellStyle name="20% - Énfasis1 5" xfId="865" xr:uid="{00000000-0005-0000-0000-000061030000}"/>
    <cellStyle name="20% - Énfasis1 5 2" xfId="866" xr:uid="{00000000-0005-0000-0000-000062030000}"/>
    <cellStyle name="20% - Énfasis1 5 2 2" xfId="8010" xr:uid="{94D527AF-ED49-4048-9F79-6E6D4786DC94}"/>
    <cellStyle name="20% - Énfasis1 5 3" xfId="8009" xr:uid="{B103A363-019A-43F1-9694-2A380FB318BB}"/>
    <cellStyle name="20% - Énfasis1 5_Deuda septiembre_marcos" xfId="867" xr:uid="{00000000-0005-0000-0000-000063030000}"/>
    <cellStyle name="20% - Énfasis1 6" xfId="868" xr:uid="{00000000-0005-0000-0000-000064030000}"/>
    <cellStyle name="20% - Énfasis1 6 2" xfId="869" xr:uid="{00000000-0005-0000-0000-000065030000}"/>
    <cellStyle name="20% - Énfasis1 6 2 2" xfId="8012" xr:uid="{624D8692-B1BE-4D43-A6B8-F2177A390286}"/>
    <cellStyle name="20% - Énfasis1 6 3" xfId="8011" xr:uid="{0D706712-B5F8-4ECD-9E21-92B3AADF1EF7}"/>
    <cellStyle name="20% - Énfasis1 6_Deuda septiembre_marcos" xfId="870" xr:uid="{00000000-0005-0000-0000-000066030000}"/>
    <cellStyle name="20% - Énfasis1 7" xfId="871" xr:uid="{00000000-0005-0000-0000-000067030000}"/>
    <cellStyle name="20% - Énfasis1 7 2" xfId="4043" xr:uid="{00000000-0005-0000-0000-0000CB0F0000}"/>
    <cellStyle name="20% - Énfasis1 7 2 2" xfId="9023" xr:uid="{F738DDCF-87FC-4BC9-8574-EC9FBC5548CE}"/>
    <cellStyle name="20% - Énfasis1 7 3" xfId="4044" xr:uid="{00000000-0005-0000-0000-0000CC0F0000}"/>
    <cellStyle name="20% - Énfasis1 7 3 2" xfId="9024" xr:uid="{FEE19362-472A-457C-93EC-6F4833E20E84}"/>
    <cellStyle name="20% - Énfasis1 7 4" xfId="8013" xr:uid="{29A5D938-81BA-41F2-9CDA-3597E0CCCF2C}"/>
    <cellStyle name="20% - Énfasis1 8" xfId="4045" xr:uid="{00000000-0005-0000-0000-0000CD0F0000}"/>
    <cellStyle name="20% - Énfasis1 8 2" xfId="4046" xr:uid="{00000000-0005-0000-0000-0000CE0F0000}"/>
    <cellStyle name="20% - Énfasis1 8 2 2" xfId="9026" xr:uid="{BD071552-70CD-4BA5-A7DB-41E67D0ABDC9}"/>
    <cellStyle name="20% - Énfasis1 8 3" xfId="4047" xr:uid="{00000000-0005-0000-0000-0000CF0F0000}"/>
    <cellStyle name="20% - Énfasis1 8 3 2" xfId="9027" xr:uid="{853FFBED-7453-45B0-BDAC-FC9F42CBEE94}"/>
    <cellStyle name="20% - Énfasis1 8 4" xfId="9025" xr:uid="{E6455923-7673-465F-8CED-FECFD35C8E67}"/>
    <cellStyle name="20% - Énfasis1 9" xfId="4048" xr:uid="{00000000-0005-0000-0000-0000D00F0000}"/>
    <cellStyle name="20% - Énfasis1 9 2" xfId="4049" xr:uid="{00000000-0005-0000-0000-0000D10F0000}"/>
    <cellStyle name="20% - Énfasis1 9 2 2" xfId="9029" xr:uid="{578F86EF-9FE8-403E-BD02-85F438D37F1A}"/>
    <cellStyle name="20% - Énfasis1 9 3" xfId="9028" xr:uid="{6D0B771B-7AB4-43F6-9E60-77C2487B0F75}"/>
    <cellStyle name="20% - Énfasis2 10" xfId="4050" xr:uid="{00000000-0005-0000-0000-0000D20F0000}"/>
    <cellStyle name="20% - Énfasis2 10 2" xfId="4051" xr:uid="{00000000-0005-0000-0000-0000D30F0000}"/>
    <cellStyle name="20% - Énfasis2 10 2 2" xfId="9031" xr:uid="{67EEE276-D229-4606-BB2A-CBDCD04EC4CC}"/>
    <cellStyle name="20% - Énfasis2 10 3" xfId="9030" xr:uid="{86BEFC28-8E19-41B3-81C4-EEAD57DE3520}"/>
    <cellStyle name="20% - Énfasis2 11" xfId="4052" xr:uid="{00000000-0005-0000-0000-0000D40F0000}"/>
    <cellStyle name="20% - Énfasis2 11 2" xfId="4053" xr:uid="{00000000-0005-0000-0000-0000D50F0000}"/>
    <cellStyle name="20% - Énfasis2 11 2 2" xfId="9033" xr:uid="{EBCA9677-124D-4FE0-8900-DCF34A5BF34A}"/>
    <cellStyle name="20% - Énfasis2 11 3" xfId="9032" xr:uid="{4403AE56-4FCE-470F-BD06-CEF2BA6D7C4B}"/>
    <cellStyle name="20% - Énfasis2 12" xfId="4054" xr:uid="{00000000-0005-0000-0000-0000D60F0000}"/>
    <cellStyle name="20% - Énfasis2 12 2" xfId="4055" xr:uid="{00000000-0005-0000-0000-0000D70F0000}"/>
    <cellStyle name="20% - Énfasis2 12 2 2" xfId="9035" xr:uid="{06A68CC9-3166-4B00-B2D8-953508682A8D}"/>
    <cellStyle name="20% - Énfasis2 12 3" xfId="9034" xr:uid="{CBBFC197-D058-434B-A007-62A0EFFBD67F}"/>
    <cellStyle name="20% - Énfasis2 13" xfId="4056" xr:uid="{00000000-0005-0000-0000-0000D80F0000}"/>
    <cellStyle name="20% - Énfasis2 13 2" xfId="4057" xr:uid="{00000000-0005-0000-0000-0000D90F0000}"/>
    <cellStyle name="20% - Énfasis2 13 2 2" xfId="9037" xr:uid="{BF39B3B2-0024-446B-8D50-B2E658E45FE3}"/>
    <cellStyle name="20% - Énfasis2 13 3" xfId="9036" xr:uid="{7E23A9A9-490F-46DB-B8F9-BA6A55D1882D}"/>
    <cellStyle name="20% - Énfasis2 14" xfId="4058" xr:uid="{00000000-0005-0000-0000-0000DA0F0000}"/>
    <cellStyle name="20% - Énfasis2 14 2" xfId="4059" xr:uid="{00000000-0005-0000-0000-0000DB0F0000}"/>
    <cellStyle name="20% - Énfasis2 14 2 2" xfId="9039" xr:uid="{21E93431-7A7A-4612-AF92-E391DF258C20}"/>
    <cellStyle name="20% - Énfasis2 14 3" xfId="9038" xr:uid="{0A29BDA5-C459-4E12-82FA-B0ADA5E0719B}"/>
    <cellStyle name="20% - Énfasis2 15" xfId="4060" xr:uid="{00000000-0005-0000-0000-0000DC0F0000}"/>
    <cellStyle name="20% - Énfasis2 15 2" xfId="9040" xr:uid="{7B768F6E-D8B8-489B-95B4-5AD6752EB131}"/>
    <cellStyle name="20% - Énfasis2 2" xfId="872" xr:uid="{00000000-0005-0000-0000-000068030000}"/>
    <cellStyle name="20% - Énfasis2 2 2" xfId="4061" xr:uid="{00000000-0005-0000-0000-0000DD0F0000}"/>
    <cellStyle name="20% - Énfasis2 2 2 2" xfId="4062" xr:uid="{00000000-0005-0000-0000-0000DE0F0000}"/>
    <cellStyle name="20% - Énfasis2 2 2 2 2" xfId="9042" xr:uid="{C4799ABD-20E0-44B5-A2A1-C820BC61CAD8}"/>
    <cellStyle name="20% - Énfasis2 2 2 3" xfId="9041" xr:uid="{7CD7D400-4629-4655-90B1-C2367AF91077}"/>
    <cellStyle name="20% - Énfasis2 2 3" xfId="4063" xr:uid="{00000000-0005-0000-0000-0000DF0F0000}"/>
    <cellStyle name="20% - Énfasis2 2 3 2" xfId="4064" xr:uid="{00000000-0005-0000-0000-0000E00F0000}"/>
    <cellStyle name="20% - Énfasis2 2 3 2 2" xfId="9044" xr:uid="{B0C6B6CB-138B-4FE3-9499-9A64067E12DE}"/>
    <cellStyle name="20% - Énfasis2 2 3 3" xfId="9043" xr:uid="{955CEDB9-8235-4B62-ADFA-8F7DBF87AB9C}"/>
    <cellStyle name="20% - Énfasis2 2 4" xfId="4065" xr:uid="{00000000-0005-0000-0000-0000E10F0000}"/>
    <cellStyle name="20% - Énfasis2 2 4 2" xfId="9045" xr:uid="{E28E1D14-A133-4C3A-846F-CAF7124401EE}"/>
    <cellStyle name="20% - Énfasis2 2 5" xfId="4066" xr:uid="{00000000-0005-0000-0000-0000E20F0000}"/>
    <cellStyle name="20% - Énfasis2 2 5 2" xfId="9046" xr:uid="{7F2CCB17-CE52-4CC6-84CC-205ABD866044}"/>
    <cellStyle name="20% - Énfasis2 2 6" xfId="8014" xr:uid="{E821E09C-7D74-4CB2-9BD0-F54B3A39577F}"/>
    <cellStyle name="20% - Énfasis2 3" xfId="3313" xr:uid="{00000000-0005-0000-0000-0000F10C0000}"/>
    <cellStyle name="20% - Énfasis2 3 2" xfId="4067" xr:uid="{00000000-0005-0000-0000-0000E30F0000}"/>
    <cellStyle name="20% - Énfasis2 3 2 2" xfId="9047" xr:uid="{4318C2BE-3876-4F7A-99E7-DB65931135A6}"/>
    <cellStyle name="20% - Énfasis2 3 3" xfId="4068" xr:uid="{00000000-0005-0000-0000-0000E40F0000}"/>
    <cellStyle name="20% - Énfasis2 3 3 2" xfId="9048" xr:uid="{9AE22DFA-8980-4E17-B05E-6BDF82576908}"/>
    <cellStyle name="20% - Énfasis2 3 4" xfId="4069" xr:uid="{00000000-0005-0000-0000-0000E50F0000}"/>
    <cellStyle name="20% - Énfasis2 3 4 2" xfId="9049" xr:uid="{391483E3-0246-4EE2-AE02-55D07D1629A4}"/>
    <cellStyle name="20% - Énfasis2 3 5" xfId="8759" xr:uid="{3905148C-0181-4271-9EB4-8A77807EF2DA}"/>
    <cellStyle name="20% - Énfasis2 4" xfId="4070" xr:uid="{00000000-0005-0000-0000-0000E60F0000}"/>
    <cellStyle name="20% - Énfasis2 4 2" xfId="4071" xr:uid="{00000000-0005-0000-0000-0000E70F0000}"/>
    <cellStyle name="20% - Énfasis2 4 2 2" xfId="9051" xr:uid="{50418A68-85E6-4D74-8BD0-C906B1BF8F8E}"/>
    <cellStyle name="20% - Énfasis2 4 3" xfId="4072" xr:uid="{00000000-0005-0000-0000-0000E80F0000}"/>
    <cellStyle name="20% - Énfasis2 4 3 2" xfId="9052" xr:uid="{9A677617-7A7E-4FD8-A99F-F85111AE273E}"/>
    <cellStyle name="20% - Énfasis2 4 4" xfId="9050" xr:uid="{1759F41B-671F-4D31-9971-EF0948273411}"/>
    <cellStyle name="20% - Énfasis2 5" xfId="4073" xr:uid="{00000000-0005-0000-0000-0000E90F0000}"/>
    <cellStyle name="20% - Énfasis2 5 2" xfId="4074" xr:uid="{00000000-0005-0000-0000-0000EA0F0000}"/>
    <cellStyle name="20% - Énfasis2 5 2 2" xfId="9054" xr:uid="{BDBE1DFD-D8D6-41EE-83DD-8455D790ED0E}"/>
    <cellStyle name="20% - Énfasis2 5 3" xfId="9053" xr:uid="{71DCA7B6-5BA6-4026-B680-C23CCE2085C0}"/>
    <cellStyle name="20% - Énfasis2 6" xfId="4075" xr:uid="{00000000-0005-0000-0000-0000EB0F0000}"/>
    <cellStyle name="20% - Énfasis2 6 2" xfId="4076" xr:uid="{00000000-0005-0000-0000-0000EC0F0000}"/>
    <cellStyle name="20% - Énfasis2 6 2 2" xfId="9056" xr:uid="{4CA4E6BA-24B9-430A-BBDA-E99133F8E5C2}"/>
    <cellStyle name="20% - Énfasis2 6 3" xfId="9055" xr:uid="{5157EAD1-EBA1-4717-ACD7-1F7BA51F63A4}"/>
    <cellStyle name="20% - Énfasis2 7" xfId="4077" xr:uid="{00000000-0005-0000-0000-0000ED0F0000}"/>
    <cellStyle name="20% - Énfasis2 7 2" xfId="4078" xr:uid="{00000000-0005-0000-0000-0000EE0F0000}"/>
    <cellStyle name="20% - Énfasis2 7 2 2" xfId="9058" xr:uid="{9832AA7B-0417-4E92-B29E-047C9E2969C6}"/>
    <cellStyle name="20% - Énfasis2 7 3" xfId="9057" xr:uid="{78683B7E-6057-4396-948A-A0E34D7364F6}"/>
    <cellStyle name="20% - Énfasis2 8" xfId="4079" xr:uid="{00000000-0005-0000-0000-0000EF0F0000}"/>
    <cellStyle name="20% - Énfasis2 8 2" xfId="4080" xr:uid="{00000000-0005-0000-0000-0000F00F0000}"/>
    <cellStyle name="20% - Énfasis2 8 2 2" xfId="9060" xr:uid="{01728061-B52B-4E32-8ED1-53CE76D04E63}"/>
    <cellStyle name="20% - Énfasis2 8 3" xfId="9059" xr:uid="{2984F0D7-B5ED-40FD-B4BA-FD95CC1AFD1A}"/>
    <cellStyle name="20% - Énfasis2 9" xfId="4081" xr:uid="{00000000-0005-0000-0000-0000F10F0000}"/>
    <cellStyle name="20% - Énfasis2 9 2" xfId="4082" xr:uid="{00000000-0005-0000-0000-0000F20F0000}"/>
    <cellStyle name="20% - Énfasis2 9 2 2" xfId="9062" xr:uid="{22C5348D-6913-4313-A78E-B154EDEE528D}"/>
    <cellStyle name="20% - Énfasis2 9 3" xfId="9061" xr:uid="{8D48B712-721B-4F98-B25B-CB0B23DFE2AC}"/>
    <cellStyle name="20% - Énfasis3 10" xfId="4083" xr:uid="{00000000-0005-0000-0000-0000F30F0000}"/>
    <cellStyle name="20% - Énfasis3 10 2" xfId="4084" xr:uid="{00000000-0005-0000-0000-0000F40F0000}"/>
    <cellStyle name="20% - Énfasis3 10 2 2" xfId="9064" xr:uid="{7259AA48-82DC-4A52-8960-41ACC1F89546}"/>
    <cellStyle name="20% - Énfasis3 10 3" xfId="9063" xr:uid="{3322795B-8C71-4983-8CCB-6AB816C1AA54}"/>
    <cellStyle name="20% - Énfasis3 11" xfId="4085" xr:uid="{00000000-0005-0000-0000-0000F50F0000}"/>
    <cellStyle name="20% - Énfasis3 11 2" xfId="4086" xr:uid="{00000000-0005-0000-0000-0000F60F0000}"/>
    <cellStyle name="20% - Énfasis3 11 2 2" xfId="9066" xr:uid="{D2F174F7-517F-4D48-A2F3-D7198237246C}"/>
    <cellStyle name="20% - Énfasis3 11 3" xfId="9065" xr:uid="{CA96608A-6553-4B4D-AAD5-A47F3CDF3280}"/>
    <cellStyle name="20% - Énfasis3 12" xfId="4087" xr:uid="{00000000-0005-0000-0000-0000F70F0000}"/>
    <cellStyle name="20% - Énfasis3 12 2" xfId="4088" xr:uid="{00000000-0005-0000-0000-0000F80F0000}"/>
    <cellStyle name="20% - Énfasis3 12 2 2" xfId="9068" xr:uid="{991FB2E0-3259-4B39-A5DB-6CDFDC5BF852}"/>
    <cellStyle name="20% - Énfasis3 12 3" xfId="9067" xr:uid="{A5F50A1C-3A7D-474C-8485-0A8201159E0A}"/>
    <cellStyle name="20% - Énfasis3 13" xfId="4089" xr:uid="{00000000-0005-0000-0000-0000F90F0000}"/>
    <cellStyle name="20% - Énfasis3 13 2" xfId="4090" xr:uid="{00000000-0005-0000-0000-0000FA0F0000}"/>
    <cellStyle name="20% - Énfasis3 13 2 2" xfId="9070" xr:uid="{CC977B4F-7058-4530-8901-E912D2F47D88}"/>
    <cellStyle name="20% - Énfasis3 13 3" xfId="9069" xr:uid="{4E939F85-CCDD-4474-9170-BACE952E5E89}"/>
    <cellStyle name="20% - Énfasis3 14" xfId="4091" xr:uid="{00000000-0005-0000-0000-0000FB0F0000}"/>
    <cellStyle name="20% - Énfasis3 14 2" xfId="4092" xr:uid="{00000000-0005-0000-0000-0000FC0F0000}"/>
    <cellStyle name="20% - Énfasis3 14 2 2" xfId="9072" xr:uid="{38DF2390-4811-4C7B-BE71-38693FB6182D}"/>
    <cellStyle name="20% - Énfasis3 14 3" xfId="9071" xr:uid="{5981D80D-106E-4901-A1F1-46B0F79FB512}"/>
    <cellStyle name="20% - Énfasis3 15" xfId="4093" xr:uid="{00000000-0005-0000-0000-0000FD0F0000}"/>
    <cellStyle name="20% - Énfasis3 15 2" xfId="4094" xr:uid="{00000000-0005-0000-0000-0000FE0F0000}"/>
    <cellStyle name="20% - Énfasis3 15 2 2" xfId="9074" xr:uid="{E0B15B65-7405-4972-9142-D6C395EB39C6}"/>
    <cellStyle name="20% - Énfasis3 15 3" xfId="9073" xr:uid="{AC07BC0E-C1F0-43EE-AAFC-5781D900ADA7}"/>
    <cellStyle name="20% - Énfasis3 16" xfId="4095" xr:uid="{00000000-0005-0000-0000-0000FF0F0000}"/>
    <cellStyle name="20% - Énfasis3 16 2" xfId="9075" xr:uid="{0C170A4E-6031-40A3-ACD7-5C787284E22D}"/>
    <cellStyle name="20% - Énfasis3 2" xfId="873" xr:uid="{00000000-0005-0000-0000-000069030000}"/>
    <cellStyle name="20% - Énfasis3 2 2" xfId="874" xr:uid="{00000000-0005-0000-0000-00006A030000}"/>
    <cellStyle name="20% - Énfasis3 2 2 2" xfId="4096" xr:uid="{00000000-0005-0000-0000-000000100000}"/>
    <cellStyle name="20% - Énfasis3 2 2 2 2" xfId="9076" xr:uid="{FE241412-BA4E-4A8F-AA43-2C74960CB3A1}"/>
    <cellStyle name="20% - Énfasis3 2 2 3" xfId="4097" xr:uid="{00000000-0005-0000-0000-000001100000}"/>
    <cellStyle name="20% - Énfasis3 2 2 3 2" xfId="9077" xr:uid="{3198D6AF-95D4-420A-B85D-CC40CF489913}"/>
    <cellStyle name="20% - Énfasis3 2 2 4" xfId="4098" xr:uid="{00000000-0005-0000-0000-000002100000}"/>
    <cellStyle name="20% - Énfasis3 2 2 4 2" xfId="4099" xr:uid="{00000000-0005-0000-0000-000003100000}"/>
    <cellStyle name="20% - Énfasis3 2 2 4 2 2" xfId="9079" xr:uid="{7A91898A-793E-40A7-91F6-1B92D034F4D0}"/>
    <cellStyle name="20% - Énfasis3 2 2 4 3" xfId="9078" xr:uid="{F123B4E9-D35C-4A01-9971-C47F9450D55C}"/>
    <cellStyle name="20% - Énfasis3 2 2 5" xfId="8016" xr:uid="{54E806C5-5D08-419A-BFC8-B0B8259F37EA}"/>
    <cellStyle name="20% - Énfasis3 2 3" xfId="4100" xr:uid="{00000000-0005-0000-0000-000004100000}"/>
    <cellStyle name="20% - Énfasis3 2 3 2" xfId="9080" xr:uid="{3965E809-0979-4CA8-8467-08B4FDC18317}"/>
    <cellStyle name="20% - Énfasis3 2 4" xfId="4101" xr:uid="{00000000-0005-0000-0000-000005100000}"/>
    <cellStyle name="20% - Énfasis3 2 4 2" xfId="4102" xr:uid="{00000000-0005-0000-0000-000006100000}"/>
    <cellStyle name="20% - Énfasis3 2 4 2 2" xfId="9082" xr:uid="{A1C901CE-652C-4794-BB80-71BD3C2E1437}"/>
    <cellStyle name="20% - Énfasis3 2 4 3" xfId="9081" xr:uid="{8199D543-AA70-464B-ABD6-C9874E2C0168}"/>
    <cellStyle name="20% - Énfasis3 2 5" xfId="4103" xr:uid="{00000000-0005-0000-0000-000007100000}"/>
    <cellStyle name="20% - Énfasis3 2 5 2" xfId="9083" xr:uid="{015E0480-9281-441B-B1E0-846D05122EF0}"/>
    <cellStyle name="20% - Énfasis3 2 6" xfId="4104" xr:uid="{00000000-0005-0000-0000-000008100000}"/>
    <cellStyle name="20% - Énfasis3 2 6 2" xfId="9084" xr:uid="{EDCA0EDF-848D-4363-8E9D-F346A2084A1E}"/>
    <cellStyle name="20% - Énfasis3 2 7" xfId="8015" xr:uid="{12530B5C-DAA0-4476-B6F5-F12EC61D4439}"/>
    <cellStyle name="20% - Énfasis3 2_Deuda septiembre_marcos" xfId="875" xr:uid="{00000000-0005-0000-0000-00006B030000}"/>
    <cellStyle name="20% - Énfasis3 3" xfId="3314" xr:uid="{00000000-0005-0000-0000-0000F20C0000}"/>
    <cellStyle name="20% - Énfasis3 3 2" xfId="4105" xr:uid="{00000000-0005-0000-0000-000009100000}"/>
    <cellStyle name="20% - Énfasis3 3 2 2" xfId="9085" xr:uid="{F14B1C16-F855-4339-B5DD-7BAFD834FA0A}"/>
    <cellStyle name="20% - Énfasis3 3 3" xfId="4106" xr:uid="{00000000-0005-0000-0000-00000A100000}"/>
    <cellStyle name="20% - Énfasis3 3 3 2" xfId="9086" xr:uid="{F2FA1DEF-17B4-480C-AD99-BF5A704975C1}"/>
    <cellStyle name="20% - Énfasis3 3 4" xfId="4107" xr:uid="{00000000-0005-0000-0000-00000B100000}"/>
    <cellStyle name="20% - Énfasis3 3 4 2" xfId="9087" xr:uid="{7BB3B0F7-F101-49A7-AC9B-04A0465FF91A}"/>
    <cellStyle name="20% - Énfasis3 3 5" xfId="8760" xr:uid="{2AD33F94-9DDC-43D2-8E9F-F38097725DB1}"/>
    <cellStyle name="20% - Énfasis3 4" xfId="4108" xr:uid="{00000000-0005-0000-0000-00000C100000}"/>
    <cellStyle name="20% - Énfasis3 4 2" xfId="4109" xr:uid="{00000000-0005-0000-0000-00000D100000}"/>
    <cellStyle name="20% - Énfasis3 4 2 2" xfId="9089" xr:uid="{C5A38C09-3332-41EE-8AF9-DDA5C8885B35}"/>
    <cellStyle name="20% - Énfasis3 4 3" xfId="4110" xr:uid="{00000000-0005-0000-0000-00000E100000}"/>
    <cellStyle name="20% - Énfasis3 4 3 2" xfId="9090" xr:uid="{36A57894-3E95-4814-A0FC-680DE9A5B5FC}"/>
    <cellStyle name="20% - Énfasis3 4 4" xfId="9088" xr:uid="{0F24EDC2-90FD-45FD-9D42-FDE853B2BC8E}"/>
    <cellStyle name="20% - Énfasis3 5" xfId="4111" xr:uid="{00000000-0005-0000-0000-00000F100000}"/>
    <cellStyle name="20% - Énfasis3 5 2" xfId="4112" xr:uid="{00000000-0005-0000-0000-000010100000}"/>
    <cellStyle name="20% - Énfasis3 5 2 2" xfId="9092" xr:uid="{518AF3DE-9C4F-4388-AC08-C97E4BEAD35C}"/>
    <cellStyle name="20% - Énfasis3 5 3" xfId="9091" xr:uid="{106C8C41-32FA-48F8-9FD0-AA2FA50F840D}"/>
    <cellStyle name="20% - Énfasis3 6" xfId="4113" xr:uid="{00000000-0005-0000-0000-000011100000}"/>
    <cellStyle name="20% - Énfasis3 6 2" xfId="4114" xr:uid="{00000000-0005-0000-0000-000012100000}"/>
    <cellStyle name="20% - Énfasis3 6 2 2" xfId="9094" xr:uid="{FD482F6C-31DE-4032-AA05-021D7A76BDD8}"/>
    <cellStyle name="20% - Énfasis3 6 3" xfId="9093" xr:uid="{9E417175-C3BD-4F69-B2B7-D14A36D7C74F}"/>
    <cellStyle name="20% - Énfasis3 7" xfId="4115" xr:uid="{00000000-0005-0000-0000-000013100000}"/>
    <cellStyle name="20% - Énfasis3 7 2" xfId="4116" xr:uid="{00000000-0005-0000-0000-000014100000}"/>
    <cellStyle name="20% - Énfasis3 7 2 2" xfId="9096" xr:uid="{2755D5DD-51D1-4C14-8324-417C9A4E49CA}"/>
    <cellStyle name="20% - Énfasis3 7 3" xfId="9095" xr:uid="{A3EC00B8-E4BA-4290-B1D2-DB88D142B566}"/>
    <cellStyle name="20% - Énfasis3 8" xfId="4117" xr:uid="{00000000-0005-0000-0000-000015100000}"/>
    <cellStyle name="20% - Énfasis3 8 2" xfId="4118" xr:uid="{00000000-0005-0000-0000-000016100000}"/>
    <cellStyle name="20% - Énfasis3 8 2 2" xfId="9098" xr:uid="{B6E4534E-353A-45BD-8622-B8493F9A849B}"/>
    <cellStyle name="20% - Énfasis3 8 3" xfId="9097" xr:uid="{397AACCE-4BA5-4C57-8984-C55B6CF10FC5}"/>
    <cellStyle name="20% - Énfasis3 9" xfId="4119" xr:uid="{00000000-0005-0000-0000-000017100000}"/>
    <cellStyle name="20% - Énfasis3 9 2" xfId="4120" xr:uid="{00000000-0005-0000-0000-000018100000}"/>
    <cellStyle name="20% - Énfasis3 9 2 2" xfId="9100" xr:uid="{3446920F-5FF7-4C45-B67F-2F9DF86F2818}"/>
    <cellStyle name="20% - Énfasis3 9 3" xfId="9099" xr:uid="{F3F027FE-64FA-4100-B3E6-370EFE6D9488}"/>
    <cellStyle name="20% - Énfasis4 10" xfId="4121" xr:uid="{00000000-0005-0000-0000-000019100000}"/>
    <cellStyle name="20% - Énfasis4 10 2" xfId="4122" xr:uid="{00000000-0005-0000-0000-00001A100000}"/>
    <cellStyle name="20% - Énfasis4 10 2 2" xfId="9102" xr:uid="{BADF658A-B727-42C0-A12F-CB1C61AB9B87}"/>
    <cellStyle name="20% - Énfasis4 10 3" xfId="9101" xr:uid="{90C42CF5-3D68-41F2-B411-343DFF0B91CE}"/>
    <cellStyle name="20% - Énfasis4 11" xfId="4123" xr:uid="{00000000-0005-0000-0000-00001B100000}"/>
    <cellStyle name="20% - Énfasis4 11 2" xfId="4124" xr:uid="{00000000-0005-0000-0000-00001C100000}"/>
    <cellStyle name="20% - Énfasis4 11 2 2" xfId="9104" xr:uid="{502B09A4-C2B1-4C55-8BA9-BFBCABC05CEF}"/>
    <cellStyle name="20% - Énfasis4 11 3" xfId="9103" xr:uid="{77B1BC00-3788-40A7-B9BF-DBE2627E1EB6}"/>
    <cellStyle name="20% - Énfasis4 12" xfId="4125" xr:uid="{00000000-0005-0000-0000-00001D100000}"/>
    <cellStyle name="20% - Énfasis4 12 2" xfId="4126" xr:uid="{00000000-0005-0000-0000-00001E100000}"/>
    <cellStyle name="20% - Énfasis4 12 2 2" xfId="9106" xr:uid="{7AFF53BC-B485-49D8-8F90-2E15CD53161B}"/>
    <cellStyle name="20% - Énfasis4 12 3" xfId="9105" xr:uid="{32F5FD6C-1CAE-4E2B-BF6C-B5793BD1B747}"/>
    <cellStyle name="20% - Énfasis4 13" xfId="4127" xr:uid="{00000000-0005-0000-0000-00001F100000}"/>
    <cellStyle name="20% - Énfasis4 13 2" xfId="4128" xr:uid="{00000000-0005-0000-0000-000020100000}"/>
    <cellStyle name="20% - Énfasis4 13 2 2" xfId="9108" xr:uid="{EE1E9707-EA03-4EE8-AE32-D5259032C2A6}"/>
    <cellStyle name="20% - Énfasis4 13 3" xfId="9107" xr:uid="{E81FE81E-7045-4A2B-B30C-B623230A8792}"/>
    <cellStyle name="20% - Énfasis4 14" xfId="4129" xr:uid="{00000000-0005-0000-0000-000021100000}"/>
    <cellStyle name="20% - Énfasis4 14 2" xfId="4130" xr:uid="{00000000-0005-0000-0000-000022100000}"/>
    <cellStyle name="20% - Énfasis4 14 2 2" xfId="9110" xr:uid="{8A342642-904E-43F3-9B1F-5E1A47FBAAD7}"/>
    <cellStyle name="20% - Énfasis4 14 3" xfId="9109" xr:uid="{E3407A0B-C82C-4F63-83DB-354C8E99EE07}"/>
    <cellStyle name="20% - Énfasis4 15" xfId="4131" xr:uid="{00000000-0005-0000-0000-000023100000}"/>
    <cellStyle name="20% - Énfasis4 15 2" xfId="4132" xr:uid="{00000000-0005-0000-0000-000024100000}"/>
    <cellStyle name="20% - Énfasis4 15 2 2" xfId="9112" xr:uid="{C4FAF93E-EACD-4EA1-99C8-4F948569D890}"/>
    <cellStyle name="20% - Énfasis4 15 3" xfId="9111" xr:uid="{061AE749-5679-4DAE-AD8B-C3E4083B6624}"/>
    <cellStyle name="20% - Énfasis4 16" xfId="4133" xr:uid="{00000000-0005-0000-0000-000025100000}"/>
    <cellStyle name="20% - Énfasis4 16 2" xfId="4134" xr:uid="{00000000-0005-0000-0000-000026100000}"/>
    <cellStyle name="20% - Énfasis4 16 2 2" xfId="9114" xr:uid="{7A0EBB91-53BB-440B-AE5B-1EC6C2C9951A}"/>
    <cellStyle name="20% - Énfasis4 16 3" xfId="9113" xr:uid="{01FAF565-72D3-4522-9E09-30E91454BC7D}"/>
    <cellStyle name="20% - Énfasis4 17" xfId="4135" xr:uid="{00000000-0005-0000-0000-000027100000}"/>
    <cellStyle name="20% - Énfasis4 17 2" xfId="9115" xr:uid="{C89B1411-3627-4A33-ABF4-E4DBC86815FA}"/>
    <cellStyle name="20% - Énfasis4 2" xfId="876" xr:uid="{00000000-0005-0000-0000-00006C030000}"/>
    <cellStyle name="20% - Énfasis4 2 2" xfId="877" xr:uid="{00000000-0005-0000-0000-00006D030000}"/>
    <cellStyle name="20% - Énfasis4 2 2 2" xfId="4136" xr:uid="{00000000-0005-0000-0000-000028100000}"/>
    <cellStyle name="20% - Énfasis4 2 2 2 2" xfId="9116" xr:uid="{CEADFFAA-A38F-4D9C-B4C2-B0976498B7B6}"/>
    <cellStyle name="20% - Énfasis4 2 2 3" xfId="4137" xr:uid="{00000000-0005-0000-0000-000029100000}"/>
    <cellStyle name="20% - Énfasis4 2 2 3 2" xfId="9117" xr:uid="{9E75E2FB-AE11-41EB-AA6A-20BFCC8A6415}"/>
    <cellStyle name="20% - Énfasis4 2 2 4" xfId="4138" xr:uid="{00000000-0005-0000-0000-00002A100000}"/>
    <cellStyle name="20% - Énfasis4 2 2 4 2" xfId="4139" xr:uid="{00000000-0005-0000-0000-00002B100000}"/>
    <cellStyle name="20% - Énfasis4 2 2 4 2 2" xfId="9119" xr:uid="{CBE8FB8B-D21C-4FEC-87D2-BC9684BA6A0F}"/>
    <cellStyle name="20% - Énfasis4 2 2 4 3" xfId="9118" xr:uid="{FB1F6954-803B-4256-86E1-591A6EDF2DAD}"/>
    <cellStyle name="20% - Énfasis4 2 2 5" xfId="8018" xr:uid="{01FE28E6-0C1B-408B-824E-28BC9FD79FEA}"/>
    <cellStyle name="20% - Énfasis4 2 3" xfId="4140" xr:uid="{00000000-0005-0000-0000-00002C100000}"/>
    <cellStyle name="20% - Énfasis4 2 3 2" xfId="9120" xr:uid="{E1355921-C632-4E12-A78A-E9E38862CD64}"/>
    <cellStyle name="20% - Énfasis4 2 4" xfId="4141" xr:uid="{00000000-0005-0000-0000-00002D100000}"/>
    <cellStyle name="20% - Énfasis4 2 4 2" xfId="4142" xr:uid="{00000000-0005-0000-0000-00002E100000}"/>
    <cellStyle name="20% - Énfasis4 2 4 2 2" xfId="9122" xr:uid="{63541777-E4BC-4BE1-95DB-08BC509DD17F}"/>
    <cellStyle name="20% - Énfasis4 2 4 3" xfId="9121" xr:uid="{A07EBA3E-77DB-4169-818F-7E0CCB88DECC}"/>
    <cellStyle name="20% - Énfasis4 2 5" xfId="4143" xr:uid="{00000000-0005-0000-0000-00002F100000}"/>
    <cellStyle name="20% - Énfasis4 2 5 2" xfId="9123" xr:uid="{55CBD4CC-FFBE-4E89-BB0C-9CA8CA49C0DD}"/>
    <cellStyle name="20% - Énfasis4 2 6" xfId="4144" xr:uid="{00000000-0005-0000-0000-000030100000}"/>
    <cellStyle name="20% - Énfasis4 2 6 2" xfId="9124" xr:uid="{9E3CC351-961D-408C-94AA-1F2A904E1416}"/>
    <cellStyle name="20% - Énfasis4 2 7" xfId="8017" xr:uid="{A08A5140-0ADD-4F45-B14A-C16BF03F17C3}"/>
    <cellStyle name="20% - Énfasis4 2_Deuda septiembre_marcos" xfId="878" xr:uid="{00000000-0005-0000-0000-00006E030000}"/>
    <cellStyle name="20% - Énfasis4 3" xfId="879" xr:uid="{00000000-0005-0000-0000-00006F030000}"/>
    <cellStyle name="20% - Énfasis4 3 2" xfId="880" xr:uid="{00000000-0005-0000-0000-000070030000}"/>
    <cellStyle name="20% - Énfasis4 3 2 2" xfId="8020" xr:uid="{4071ED05-AE6A-4F3B-B9C1-F5BCD6A7110B}"/>
    <cellStyle name="20% - Énfasis4 3 3" xfId="8019" xr:uid="{95D0E12E-4815-4679-918B-87328211BBCA}"/>
    <cellStyle name="20% - Énfasis4 3_Deuda septiembre_marcos" xfId="881" xr:uid="{00000000-0005-0000-0000-000071030000}"/>
    <cellStyle name="20% - Énfasis4 4" xfId="4145" xr:uid="{00000000-0005-0000-0000-000031100000}"/>
    <cellStyle name="20% - Énfasis4 4 2" xfId="4146" xr:uid="{00000000-0005-0000-0000-000032100000}"/>
    <cellStyle name="20% - Énfasis4 4 2 2" xfId="9126" xr:uid="{E4E311A4-B6BA-4B0D-AD00-07B5746746F3}"/>
    <cellStyle name="20% - Énfasis4 4 3" xfId="4147" xr:uid="{00000000-0005-0000-0000-000033100000}"/>
    <cellStyle name="20% - Énfasis4 4 3 2" xfId="9127" xr:uid="{FD55054B-5F06-47A9-AFC1-E89C51F10996}"/>
    <cellStyle name="20% - Énfasis4 4 4" xfId="9125" xr:uid="{99377D8E-1A0B-466B-A0A5-B79648AE7D2E}"/>
    <cellStyle name="20% - Énfasis4 5" xfId="4148" xr:uid="{00000000-0005-0000-0000-000034100000}"/>
    <cellStyle name="20% - Énfasis4 5 2" xfId="4149" xr:uid="{00000000-0005-0000-0000-000035100000}"/>
    <cellStyle name="20% - Énfasis4 5 2 2" xfId="9129" xr:uid="{A9B6CB81-E3B4-44D7-A778-10A7EF9E920E}"/>
    <cellStyle name="20% - Énfasis4 5 3" xfId="4150" xr:uid="{00000000-0005-0000-0000-000036100000}"/>
    <cellStyle name="20% - Énfasis4 5 3 2" xfId="9130" xr:uid="{EA337BF1-60A9-4F0E-A5AD-C2B1085F17ED}"/>
    <cellStyle name="20% - Énfasis4 5 4" xfId="9128" xr:uid="{783C509B-AA51-4EE1-BE64-1E2A6AAAC584}"/>
    <cellStyle name="20% - Énfasis4 6" xfId="4151" xr:uid="{00000000-0005-0000-0000-000037100000}"/>
    <cellStyle name="20% - Énfasis4 6 2" xfId="4152" xr:uid="{00000000-0005-0000-0000-000038100000}"/>
    <cellStyle name="20% - Énfasis4 6 2 2" xfId="9132" xr:uid="{97C930CA-4E26-40FA-8841-538ECD1CFB82}"/>
    <cellStyle name="20% - Énfasis4 6 3" xfId="9131" xr:uid="{E421AAAE-B06B-428D-85D7-403666606FF4}"/>
    <cellStyle name="20% - Énfasis4 7" xfId="4153" xr:uid="{00000000-0005-0000-0000-000039100000}"/>
    <cellStyle name="20% - Énfasis4 7 2" xfId="4154" xr:uid="{00000000-0005-0000-0000-00003A100000}"/>
    <cellStyle name="20% - Énfasis4 7 2 2" xfId="9134" xr:uid="{DE9BEA83-40FC-48D1-B62B-998DD8883634}"/>
    <cellStyle name="20% - Énfasis4 7 3" xfId="9133" xr:uid="{31A96E59-37BE-4B8D-B882-F419EF23881F}"/>
    <cellStyle name="20% - Énfasis4 8" xfId="4155" xr:uid="{00000000-0005-0000-0000-00003B100000}"/>
    <cellStyle name="20% - Énfasis4 8 2" xfId="4156" xr:uid="{00000000-0005-0000-0000-00003C100000}"/>
    <cellStyle name="20% - Énfasis4 8 2 2" xfId="9136" xr:uid="{51504927-9AAE-4F6E-AD31-D7D4551E8E8C}"/>
    <cellStyle name="20% - Énfasis4 8 3" xfId="9135" xr:uid="{1B688E25-A15D-41E5-875B-170ECD6FA267}"/>
    <cellStyle name="20% - Énfasis4 9" xfId="4157" xr:uid="{00000000-0005-0000-0000-00003D100000}"/>
    <cellStyle name="20% - Énfasis4 9 2" xfId="4158" xr:uid="{00000000-0005-0000-0000-00003E100000}"/>
    <cellStyle name="20% - Énfasis4 9 2 2" xfId="9138" xr:uid="{F9CFA108-3BC4-4BFA-894A-3C133C1D3C43}"/>
    <cellStyle name="20% - Énfasis4 9 3" xfId="9137" xr:uid="{8C69B2C6-7CA9-4862-9448-3586A5B8C316}"/>
    <cellStyle name="20% - Énfasis5 10" xfId="4159" xr:uid="{00000000-0005-0000-0000-00003F100000}"/>
    <cellStyle name="20% - Énfasis5 10 2" xfId="4160" xr:uid="{00000000-0005-0000-0000-000040100000}"/>
    <cellStyle name="20% - Énfasis5 10 2 2" xfId="9140" xr:uid="{5DEC7122-6403-45BC-BD8B-4FA27EE60940}"/>
    <cellStyle name="20% - Énfasis5 10 3" xfId="9139" xr:uid="{53BD32D3-AFB0-4EB2-A261-7C7E9172979E}"/>
    <cellStyle name="20% - Énfasis5 11" xfId="4161" xr:uid="{00000000-0005-0000-0000-000041100000}"/>
    <cellStyle name="20% - Énfasis5 11 2" xfId="4162" xr:uid="{00000000-0005-0000-0000-000042100000}"/>
    <cellStyle name="20% - Énfasis5 11 2 2" xfId="9142" xr:uid="{E59A2723-565F-4A68-A9B4-AD93BEC55482}"/>
    <cellStyle name="20% - Énfasis5 11 3" xfId="9141" xr:uid="{A18B04E2-07D6-4AA6-BC2F-74EEA32DE389}"/>
    <cellStyle name="20% - Énfasis5 12" xfId="4163" xr:uid="{00000000-0005-0000-0000-000043100000}"/>
    <cellStyle name="20% - Énfasis5 12 2" xfId="4164" xr:uid="{00000000-0005-0000-0000-000044100000}"/>
    <cellStyle name="20% - Énfasis5 12 2 2" xfId="9144" xr:uid="{0FE48D52-C2A5-4A44-9D38-67C155FF8936}"/>
    <cellStyle name="20% - Énfasis5 12 3" xfId="9143" xr:uid="{D8AACA06-E366-4BAB-94C7-317419F5D601}"/>
    <cellStyle name="20% - Énfasis5 13" xfId="4165" xr:uid="{00000000-0005-0000-0000-000045100000}"/>
    <cellStyle name="20% - Énfasis5 13 2" xfId="4166" xr:uid="{00000000-0005-0000-0000-000046100000}"/>
    <cellStyle name="20% - Énfasis5 13 2 2" xfId="9146" xr:uid="{644A1392-689D-4B68-B99D-83330B95FD66}"/>
    <cellStyle name="20% - Énfasis5 13 3" xfId="9145" xr:uid="{D5D27E70-5B7C-487A-9E0B-69E929583F97}"/>
    <cellStyle name="20% - Énfasis5 14" xfId="4167" xr:uid="{00000000-0005-0000-0000-000047100000}"/>
    <cellStyle name="20% - Énfasis5 14 2" xfId="4168" xr:uid="{00000000-0005-0000-0000-000048100000}"/>
    <cellStyle name="20% - Énfasis5 14 2 2" xfId="9148" xr:uid="{E85E65B4-C0B5-4446-8190-16CDBD6587FB}"/>
    <cellStyle name="20% - Énfasis5 14 3" xfId="9147" xr:uid="{C591C05E-7A98-4379-A966-0E585F26346F}"/>
    <cellStyle name="20% - Énfasis5 15" xfId="4169" xr:uid="{00000000-0005-0000-0000-000049100000}"/>
    <cellStyle name="20% - Énfasis5 15 2" xfId="4170" xr:uid="{00000000-0005-0000-0000-00004A100000}"/>
    <cellStyle name="20% - Énfasis5 15 2 2" xfId="9150" xr:uid="{2D3C4D3A-0287-4BA3-B689-45DF2E3FC002}"/>
    <cellStyle name="20% - Énfasis5 15 3" xfId="9149" xr:uid="{BECAFEBF-AFCD-4127-954B-D369D93AF9E2}"/>
    <cellStyle name="20% - Énfasis5 16" xfId="4171" xr:uid="{00000000-0005-0000-0000-00004B100000}"/>
    <cellStyle name="20% - Énfasis5 16 2" xfId="9151" xr:uid="{AC6118BC-E00B-4216-87A0-AE662672910C}"/>
    <cellStyle name="20% - Énfasis5 2" xfId="882" xr:uid="{00000000-0005-0000-0000-000072030000}"/>
    <cellStyle name="20% - Énfasis5 2 2" xfId="883" xr:uid="{00000000-0005-0000-0000-000073030000}"/>
    <cellStyle name="20% - Énfasis5 2 2 2" xfId="4172" xr:uid="{00000000-0005-0000-0000-00004C100000}"/>
    <cellStyle name="20% - Énfasis5 2 2 2 2" xfId="9152" xr:uid="{770101DA-8EA1-450D-89E2-7624A01A9F31}"/>
    <cellStyle name="20% - Énfasis5 2 2 3" xfId="4173" xr:uid="{00000000-0005-0000-0000-00004D100000}"/>
    <cellStyle name="20% - Énfasis5 2 2 3 2" xfId="9153" xr:uid="{2BBC182D-98F6-4741-9D62-AAB0E67F6017}"/>
    <cellStyle name="20% - Énfasis5 2 2 4" xfId="4174" xr:uid="{00000000-0005-0000-0000-00004E100000}"/>
    <cellStyle name="20% - Énfasis5 2 2 4 2" xfId="4175" xr:uid="{00000000-0005-0000-0000-00004F100000}"/>
    <cellStyle name="20% - Énfasis5 2 2 4 2 2" xfId="9155" xr:uid="{63165CB4-52FE-44A7-AF43-81ADC3754BB9}"/>
    <cellStyle name="20% - Énfasis5 2 2 4 3" xfId="9154" xr:uid="{5D80E36C-067F-4630-94B9-A8091712880C}"/>
    <cellStyle name="20% - Énfasis5 2 2 5" xfId="8022" xr:uid="{8E1F9622-6559-4E6F-AC0D-9F2EE03CAE19}"/>
    <cellStyle name="20% - Énfasis5 2 3" xfId="4176" xr:uid="{00000000-0005-0000-0000-000050100000}"/>
    <cellStyle name="20% - Énfasis5 2 3 2" xfId="9156" xr:uid="{4A0CE64E-6B99-4D33-ADDC-267496A4D3FB}"/>
    <cellStyle name="20% - Énfasis5 2 4" xfId="4177" xr:uid="{00000000-0005-0000-0000-000051100000}"/>
    <cellStyle name="20% - Énfasis5 2 4 2" xfId="4178" xr:uid="{00000000-0005-0000-0000-000052100000}"/>
    <cellStyle name="20% - Énfasis5 2 4 2 2" xfId="9158" xr:uid="{F01B0254-B4B6-41FC-A7C8-1CE46FEFD264}"/>
    <cellStyle name="20% - Énfasis5 2 4 3" xfId="9157" xr:uid="{A290DA09-CB75-4F44-97E1-DFC42D4E0FFF}"/>
    <cellStyle name="20% - Énfasis5 2 5" xfId="4179" xr:uid="{00000000-0005-0000-0000-000053100000}"/>
    <cellStyle name="20% - Énfasis5 2 5 2" xfId="9159" xr:uid="{A5746A04-E716-4A99-B72D-EFD16A0F3634}"/>
    <cellStyle name="20% - Énfasis5 2 6" xfId="4180" xr:uid="{00000000-0005-0000-0000-000054100000}"/>
    <cellStyle name="20% - Énfasis5 2 6 2" xfId="9160" xr:uid="{1F47A26A-0F0D-4562-817A-68B53B34A897}"/>
    <cellStyle name="20% - Énfasis5 2 7" xfId="8021" xr:uid="{B7533E36-386D-433C-B2F2-EDB3AEC6BBF3}"/>
    <cellStyle name="20% - Énfasis5 2_Deuda septiembre_marcos" xfId="884" xr:uid="{00000000-0005-0000-0000-000074030000}"/>
    <cellStyle name="20% - Énfasis5 3" xfId="3315" xr:uid="{00000000-0005-0000-0000-0000F30C0000}"/>
    <cellStyle name="20% - Énfasis5 3 2" xfId="4181" xr:uid="{00000000-0005-0000-0000-000055100000}"/>
    <cellStyle name="20% - Énfasis5 3 2 2" xfId="9161" xr:uid="{EEAC61CC-6AC1-46B5-A8B0-6F2C5B40A8DC}"/>
    <cellStyle name="20% - Énfasis5 3 3" xfId="4182" xr:uid="{00000000-0005-0000-0000-000056100000}"/>
    <cellStyle name="20% - Énfasis5 3 3 2" xfId="9162" xr:uid="{6DC00A65-FEE2-4EE5-BD7C-62AAB0EA9EE5}"/>
    <cellStyle name="20% - Énfasis5 3 4" xfId="4183" xr:uid="{00000000-0005-0000-0000-000057100000}"/>
    <cellStyle name="20% - Énfasis5 3 4 2" xfId="9163" xr:uid="{93CFE1F8-450C-4EF9-82C9-9E58D73CAD2A}"/>
    <cellStyle name="20% - Énfasis5 3 5" xfId="8761" xr:uid="{28E428AE-78D1-4B46-962B-818354DBE809}"/>
    <cellStyle name="20% - Énfasis5 4" xfId="4184" xr:uid="{00000000-0005-0000-0000-000058100000}"/>
    <cellStyle name="20% - Énfasis5 4 2" xfId="4185" xr:uid="{00000000-0005-0000-0000-000059100000}"/>
    <cellStyle name="20% - Énfasis5 4 2 2" xfId="9165" xr:uid="{903CD1A4-8BA5-484F-82B3-BA25FBB0C6BA}"/>
    <cellStyle name="20% - Énfasis5 4 3" xfId="4186" xr:uid="{00000000-0005-0000-0000-00005A100000}"/>
    <cellStyle name="20% - Énfasis5 4 3 2" xfId="9166" xr:uid="{8CF111A8-3584-4880-9B5D-7A72E23B4396}"/>
    <cellStyle name="20% - Énfasis5 4 4" xfId="9164" xr:uid="{07577715-3F06-40A7-8F6A-FA386C24557B}"/>
    <cellStyle name="20% - Énfasis5 5" xfId="4187" xr:uid="{00000000-0005-0000-0000-00005B100000}"/>
    <cellStyle name="20% - Énfasis5 5 2" xfId="4188" xr:uid="{00000000-0005-0000-0000-00005C100000}"/>
    <cellStyle name="20% - Énfasis5 5 2 2" xfId="9168" xr:uid="{264D97B0-ADB1-46BB-BCC7-1C13B1A69F03}"/>
    <cellStyle name="20% - Énfasis5 5 3" xfId="9167" xr:uid="{58C874A8-0793-4728-AC7B-C4E88783756A}"/>
    <cellStyle name="20% - Énfasis5 6" xfId="4189" xr:uid="{00000000-0005-0000-0000-00005D100000}"/>
    <cellStyle name="20% - Énfasis5 6 2" xfId="4190" xr:uid="{00000000-0005-0000-0000-00005E100000}"/>
    <cellStyle name="20% - Énfasis5 6 2 2" xfId="9170" xr:uid="{FCC061CD-7188-4007-9010-144F801AF387}"/>
    <cellStyle name="20% - Énfasis5 6 3" xfId="9169" xr:uid="{4830BD6D-E867-4D76-8EB0-4B57C94D2AD8}"/>
    <cellStyle name="20% - Énfasis5 7" xfId="4191" xr:uid="{00000000-0005-0000-0000-00005F100000}"/>
    <cellStyle name="20% - Énfasis5 7 2" xfId="4192" xr:uid="{00000000-0005-0000-0000-000060100000}"/>
    <cellStyle name="20% - Énfasis5 7 2 2" xfId="9172" xr:uid="{0BDEE4E3-5B0A-4652-BDA9-74030FC1A615}"/>
    <cellStyle name="20% - Énfasis5 7 3" xfId="9171" xr:uid="{66EED4F1-FD3D-42EE-A9C3-F9DD0A2C91AF}"/>
    <cellStyle name="20% - Énfasis5 8" xfId="4193" xr:uid="{00000000-0005-0000-0000-000061100000}"/>
    <cellStyle name="20% - Énfasis5 8 2" xfId="4194" xr:uid="{00000000-0005-0000-0000-000062100000}"/>
    <cellStyle name="20% - Énfasis5 8 2 2" xfId="9174" xr:uid="{CBA24BAE-7817-45C9-AEA1-C25CC9338AB7}"/>
    <cellStyle name="20% - Énfasis5 8 3" xfId="9173" xr:uid="{249DB8E4-A861-4999-BF88-7EDDD46021AA}"/>
    <cellStyle name="20% - Énfasis5 9" xfId="4195" xr:uid="{00000000-0005-0000-0000-000063100000}"/>
    <cellStyle name="20% - Énfasis5 9 2" xfId="4196" xr:uid="{00000000-0005-0000-0000-000064100000}"/>
    <cellStyle name="20% - Énfasis5 9 2 2" xfId="9176" xr:uid="{32046845-1A5C-49B7-9D2E-00E3F382F851}"/>
    <cellStyle name="20% - Énfasis5 9 3" xfId="9175" xr:uid="{4ED59A75-9A8F-46BB-B575-5437849F7C80}"/>
    <cellStyle name="20% - Énfasis6 10" xfId="4197" xr:uid="{00000000-0005-0000-0000-000065100000}"/>
    <cellStyle name="20% - Énfasis6 10 2" xfId="4198" xr:uid="{00000000-0005-0000-0000-000066100000}"/>
    <cellStyle name="20% - Énfasis6 10 2 2" xfId="9178" xr:uid="{FA7F5DA2-9D4F-4A8E-9E22-7021560DED19}"/>
    <cellStyle name="20% - Énfasis6 10 3" xfId="9177" xr:uid="{23D00051-280C-4194-8CF2-DE317A9DFA24}"/>
    <cellStyle name="20% - Énfasis6 11" xfId="4199" xr:uid="{00000000-0005-0000-0000-000067100000}"/>
    <cellStyle name="20% - Énfasis6 11 2" xfId="4200" xr:uid="{00000000-0005-0000-0000-000068100000}"/>
    <cellStyle name="20% - Énfasis6 11 2 2" xfId="9180" xr:uid="{951816DD-8F1B-4C7A-8D93-5408DF3EDFF2}"/>
    <cellStyle name="20% - Énfasis6 11 3" xfId="9179" xr:uid="{2AF8B9C7-8F89-4483-B653-3ED452C97B71}"/>
    <cellStyle name="20% - Énfasis6 12" xfId="4201" xr:uid="{00000000-0005-0000-0000-000069100000}"/>
    <cellStyle name="20% - Énfasis6 12 2" xfId="4202" xr:uid="{00000000-0005-0000-0000-00006A100000}"/>
    <cellStyle name="20% - Énfasis6 12 2 2" xfId="9182" xr:uid="{B4E5FCFD-37EF-4E74-8163-AAD4824F58D4}"/>
    <cellStyle name="20% - Énfasis6 12 3" xfId="9181" xr:uid="{481E4706-E2EF-4D3C-959A-2132514463AB}"/>
    <cellStyle name="20% - Énfasis6 13" xfId="4203" xr:uid="{00000000-0005-0000-0000-00006B100000}"/>
    <cellStyle name="20% - Énfasis6 13 2" xfId="4204" xr:uid="{00000000-0005-0000-0000-00006C100000}"/>
    <cellStyle name="20% - Énfasis6 13 2 2" xfId="9184" xr:uid="{670A70E0-F156-4D8B-9A85-3558B49E3119}"/>
    <cellStyle name="20% - Énfasis6 13 3" xfId="9183" xr:uid="{69105342-3279-48C6-9665-64A7F9870589}"/>
    <cellStyle name="20% - Énfasis6 14" xfId="4205" xr:uid="{00000000-0005-0000-0000-00006D100000}"/>
    <cellStyle name="20% - Énfasis6 14 2" xfId="4206" xr:uid="{00000000-0005-0000-0000-00006E100000}"/>
    <cellStyle name="20% - Énfasis6 14 2 2" xfId="9186" xr:uid="{629A1591-F904-4B7E-939B-C3C35BDBDE02}"/>
    <cellStyle name="20% - Énfasis6 14 3" xfId="9185" xr:uid="{4FF735AF-9B63-4309-BBE2-09B3677404BC}"/>
    <cellStyle name="20% - Énfasis6 15" xfId="4207" xr:uid="{00000000-0005-0000-0000-00006F100000}"/>
    <cellStyle name="20% - Énfasis6 15 2" xfId="4208" xr:uid="{00000000-0005-0000-0000-000070100000}"/>
    <cellStyle name="20% - Énfasis6 15 2 2" xfId="9188" xr:uid="{B8F19CEE-C60C-4764-9BBC-ABEF4D88058F}"/>
    <cellStyle name="20% - Énfasis6 15 3" xfId="9187" xr:uid="{1E8F571F-CD83-484F-A3E6-2F581FB443EB}"/>
    <cellStyle name="20% - Énfasis6 16" xfId="4209" xr:uid="{00000000-0005-0000-0000-000071100000}"/>
    <cellStyle name="20% - Énfasis6 16 2" xfId="9189" xr:uid="{191E1091-EF09-40AB-A00C-178FD11E7C75}"/>
    <cellStyle name="20% - Énfasis6 2" xfId="885" xr:uid="{00000000-0005-0000-0000-000075030000}"/>
    <cellStyle name="20% - Énfasis6 2 2" xfId="886" xr:uid="{00000000-0005-0000-0000-000076030000}"/>
    <cellStyle name="20% - Énfasis6 2 2 2" xfId="4210" xr:uid="{00000000-0005-0000-0000-000072100000}"/>
    <cellStyle name="20% - Énfasis6 2 2 2 2" xfId="9190" xr:uid="{9717A291-D5C7-4C9F-9F8B-0AA4C783F4B1}"/>
    <cellStyle name="20% - Énfasis6 2 2 3" xfId="4211" xr:uid="{00000000-0005-0000-0000-000073100000}"/>
    <cellStyle name="20% - Énfasis6 2 2 3 2" xfId="9191" xr:uid="{0C278501-2538-4CDE-8323-104C5A4F5DA5}"/>
    <cellStyle name="20% - Énfasis6 2 2 4" xfId="4212" xr:uid="{00000000-0005-0000-0000-000074100000}"/>
    <cellStyle name="20% - Énfasis6 2 2 4 2" xfId="4213" xr:uid="{00000000-0005-0000-0000-000075100000}"/>
    <cellStyle name="20% - Énfasis6 2 2 4 2 2" xfId="9193" xr:uid="{7108617D-5996-46EB-8C22-48397D8C9C51}"/>
    <cellStyle name="20% - Énfasis6 2 2 4 3" xfId="9192" xr:uid="{843F2092-D06A-49CA-A611-9E29840B11AB}"/>
    <cellStyle name="20% - Énfasis6 2 2 5" xfId="8024" xr:uid="{C79763DC-54C9-4722-B6EE-FEDE801000BA}"/>
    <cellStyle name="20% - Énfasis6 2 3" xfId="4214" xr:uid="{00000000-0005-0000-0000-000076100000}"/>
    <cellStyle name="20% - Énfasis6 2 3 2" xfId="9194" xr:uid="{B2B65AC6-41BC-46E4-84CF-67D64871E2A5}"/>
    <cellStyle name="20% - Énfasis6 2 4" xfId="4215" xr:uid="{00000000-0005-0000-0000-000077100000}"/>
    <cellStyle name="20% - Énfasis6 2 4 2" xfId="4216" xr:uid="{00000000-0005-0000-0000-000078100000}"/>
    <cellStyle name="20% - Énfasis6 2 4 2 2" xfId="9196" xr:uid="{F6B4A667-BB71-498F-B70C-6636DDB11F48}"/>
    <cellStyle name="20% - Énfasis6 2 4 3" xfId="9195" xr:uid="{AEBB7D38-5C64-48C5-991D-4741E1BFB41B}"/>
    <cellStyle name="20% - Énfasis6 2 5" xfId="4217" xr:uid="{00000000-0005-0000-0000-000079100000}"/>
    <cellStyle name="20% - Énfasis6 2 5 2" xfId="9197" xr:uid="{D4E4B7F9-E050-456D-A87E-9706C94DDFE9}"/>
    <cellStyle name="20% - Énfasis6 2 6" xfId="4218" xr:uid="{00000000-0005-0000-0000-00007A100000}"/>
    <cellStyle name="20% - Énfasis6 2 6 2" xfId="9198" xr:uid="{18974061-F451-4F98-833D-AAAD8FC7D257}"/>
    <cellStyle name="20% - Énfasis6 2 7" xfId="8023" xr:uid="{32C04629-609A-4FA7-A46B-2060C87D8386}"/>
    <cellStyle name="20% - Énfasis6 2_Deuda septiembre_marcos" xfId="887" xr:uid="{00000000-0005-0000-0000-000077030000}"/>
    <cellStyle name="20% - Énfasis6 3" xfId="3316" xr:uid="{00000000-0005-0000-0000-0000F40C0000}"/>
    <cellStyle name="20% - Énfasis6 3 2" xfId="4219" xr:uid="{00000000-0005-0000-0000-00007B100000}"/>
    <cellStyle name="20% - Énfasis6 3 2 2" xfId="9199" xr:uid="{F1C54237-F3FD-4D5A-B060-785EE0269DF7}"/>
    <cellStyle name="20% - Énfasis6 3 3" xfId="4220" xr:uid="{00000000-0005-0000-0000-00007C100000}"/>
    <cellStyle name="20% - Énfasis6 3 3 2" xfId="9200" xr:uid="{BF37DB1B-1A3A-4864-87E9-5CEC3E63B076}"/>
    <cellStyle name="20% - Énfasis6 3 4" xfId="4221" xr:uid="{00000000-0005-0000-0000-00007D100000}"/>
    <cellStyle name="20% - Énfasis6 3 4 2" xfId="9201" xr:uid="{5F92C8F8-476A-406D-9574-AA5F3334591E}"/>
    <cellStyle name="20% - Énfasis6 3 5" xfId="8762" xr:uid="{52C24D2F-97A4-4782-BE86-4C8AB54A5AB2}"/>
    <cellStyle name="20% - Énfasis6 4" xfId="4222" xr:uid="{00000000-0005-0000-0000-00007E100000}"/>
    <cellStyle name="20% - Énfasis6 4 2" xfId="4223" xr:uid="{00000000-0005-0000-0000-00007F100000}"/>
    <cellStyle name="20% - Énfasis6 4 2 2" xfId="9203" xr:uid="{414228A4-7804-43FE-A838-7A43A12B813D}"/>
    <cellStyle name="20% - Énfasis6 4 3" xfId="4224" xr:uid="{00000000-0005-0000-0000-000080100000}"/>
    <cellStyle name="20% - Énfasis6 4 3 2" xfId="9204" xr:uid="{579DDD64-5722-4A2E-B065-8A0BD738CC4F}"/>
    <cellStyle name="20% - Énfasis6 4 4" xfId="9202" xr:uid="{BB6C6E15-8B9A-4DF2-A82C-D1584B95607D}"/>
    <cellStyle name="20% - Énfasis6 5" xfId="4225" xr:uid="{00000000-0005-0000-0000-000081100000}"/>
    <cellStyle name="20% - Énfasis6 5 2" xfId="4226" xr:uid="{00000000-0005-0000-0000-000082100000}"/>
    <cellStyle name="20% - Énfasis6 5 2 2" xfId="9206" xr:uid="{9CE7302A-9F86-4C37-9918-978ABFF2C4FC}"/>
    <cellStyle name="20% - Énfasis6 5 3" xfId="9205" xr:uid="{A762BDB6-737B-48D8-B48C-DA88BBBEDF02}"/>
    <cellStyle name="20% - Énfasis6 6" xfId="4227" xr:uid="{00000000-0005-0000-0000-000083100000}"/>
    <cellStyle name="20% - Énfasis6 6 2" xfId="4228" xr:uid="{00000000-0005-0000-0000-000084100000}"/>
    <cellStyle name="20% - Énfasis6 6 2 2" xfId="9208" xr:uid="{18ECD1E7-7702-4966-91F9-94B4721C18FF}"/>
    <cellStyle name="20% - Énfasis6 6 3" xfId="9207" xr:uid="{30057D1A-E936-4D16-BBA0-677CAE4B9230}"/>
    <cellStyle name="20% - Énfasis6 7" xfId="4229" xr:uid="{00000000-0005-0000-0000-000085100000}"/>
    <cellStyle name="20% - Énfasis6 7 2" xfId="4230" xr:uid="{00000000-0005-0000-0000-000086100000}"/>
    <cellStyle name="20% - Énfasis6 7 2 2" xfId="9210" xr:uid="{394D7B15-2D06-4742-9E8C-B5CC37235A0A}"/>
    <cellStyle name="20% - Énfasis6 7 3" xfId="9209" xr:uid="{46FF9E44-42D8-4A87-B0DB-ADACD2951E06}"/>
    <cellStyle name="20% - Énfasis6 8" xfId="4231" xr:uid="{00000000-0005-0000-0000-000087100000}"/>
    <cellStyle name="20% - Énfasis6 8 2" xfId="4232" xr:uid="{00000000-0005-0000-0000-000088100000}"/>
    <cellStyle name="20% - Énfasis6 8 2 2" xfId="9212" xr:uid="{349B5F62-BCF3-4C62-8E4B-B2DBE435C36D}"/>
    <cellStyle name="20% - Énfasis6 8 3" xfId="9211" xr:uid="{2FC50E77-9C92-41F1-836C-AE4F52009065}"/>
    <cellStyle name="20% - Énfasis6 9" xfId="4233" xr:uid="{00000000-0005-0000-0000-000089100000}"/>
    <cellStyle name="20% - Énfasis6 9 2" xfId="4234" xr:uid="{00000000-0005-0000-0000-00008A100000}"/>
    <cellStyle name="20% - Énfasis6 9 2 2" xfId="9214" xr:uid="{91C8A830-5F26-4547-BA4F-B29268B799A6}"/>
    <cellStyle name="20% - Énfasis6 9 3" xfId="9213" xr:uid="{0619F46B-2439-4234-88C1-AFF761EE78A6}"/>
    <cellStyle name="40% - Ênfase1" xfId="888" xr:uid="{00000000-0005-0000-0000-000078030000}"/>
    <cellStyle name="40% - Ênfase1 2" xfId="8025" xr:uid="{DAEEAA2E-DC1A-45A7-87A3-A585FC037989}"/>
    <cellStyle name="40% - Ênfase2" xfId="889" xr:uid="{00000000-0005-0000-0000-000079030000}"/>
    <cellStyle name="40% - Ênfase2 2" xfId="8026" xr:uid="{F1CE209F-C02B-43A3-8FF5-892EEC14D132}"/>
    <cellStyle name="40% - Ênfase3" xfId="890" xr:uid="{00000000-0005-0000-0000-00007A030000}"/>
    <cellStyle name="40% - Ênfase3 2" xfId="8027" xr:uid="{E4269B6F-6F2D-497A-A1E9-5AC8920F3ED3}"/>
    <cellStyle name="40% - Ênfase4" xfId="891" xr:uid="{00000000-0005-0000-0000-00007B030000}"/>
    <cellStyle name="40% - Ênfase4 2" xfId="8028" xr:uid="{B65F9F91-8F97-40C1-8B56-785214665545}"/>
    <cellStyle name="40% - Ênfase5" xfId="892" xr:uid="{00000000-0005-0000-0000-00007C030000}"/>
    <cellStyle name="40% - Ênfase5 2" xfId="8029" xr:uid="{92DAFC3E-71F5-4951-AA81-0AFA0E53C06F}"/>
    <cellStyle name="40% - Ênfase6" xfId="893" xr:uid="{00000000-0005-0000-0000-00007D030000}"/>
    <cellStyle name="40% - Ênfase6 2" xfId="8030" xr:uid="{1E13CCDA-E70B-4DAE-84C0-EE12BF3E17F5}"/>
    <cellStyle name="40% - Énfasis1 10" xfId="4235" xr:uid="{00000000-0005-0000-0000-00008B100000}"/>
    <cellStyle name="40% - Énfasis1 10 2" xfId="4236" xr:uid="{00000000-0005-0000-0000-00008C100000}"/>
    <cellStyle name="40% - Énfasis1 10 2 2" xfId="9216" xr:uid="{B046E286-B27A-4BC4-B98B-49F108CF8D41}"/>
    <cellStyle name="40% - Énfasis1 10 3" xfId="9215" xr:uid="{7380B7AE-F9BC-4FCA-B6CB-D572948CAC0B}"/>
    <cellStyle name="40% - Énfasis1 11" xfId="4237" xr:uid="{00000000-0005-0000-0000-00008D100000}"/>
    <cellStyle name="40% - Énfasis1 11 2" xfId="4238" xr:uid="{00000000-0005-0000-0000-00008E100000}"/>
    <cellStyle name="40% - Énfasis1 11 2 2" xfId="9218" xr:uid="{2F1CFDE1-DB2D-47D5-BC50-4A184AFE780A}"/>
    <cellStyle name="40% - Énfasis1 11 3" xfId="9217" xr:uid="{5688D87A-A86B-4432-8DFD-81871F0DD748}"/>
    <cellStyle name="40% - Énfasis1 12" xfId="4239" xr:uid="{00000000-0005-0000-0000-00008F100000}"/>
    <cellStyle name="40% - Énfasis1 12 2" xfId="4240" xr:uid="{00000000-0005-0000-0000-000090100000}"/>
    <cellStyle name="40% - Énfasis1 12 2 2" xfId="9220" xr:uid="{486408E8-B697-4E46-980B-D0059608ED84}"/>
    <cellStyle name="40% - Énfasis1 12 3" xfId="9219" xr:uid="{F1D30108-B4D8-40F8-AE0A-E492A788F364}"/>
    <cellStyle name="40% - Énfasis1 13" xfId="4241" xr:uid="{00000000-0005-0000-0000-000091100000}"/>
    <cellStyle name="40% - Énfasis1 13 2" xfId="4242" xr:uid="{00000000-0005-0000-0000-000092100000}"/>
    <cellStyle name="40% - Énfasis1 13 2 2" xfId="9222" xr:uid="{8FF6633F-5CB1-4816-BB81-2CAD0AD871F0}"/>
    <cellStyle name="40% - Énfasis1 13 3" xfId="9221" xr:uid="{DEA99594-8E23-476F-85FD-8255735F56FA}"/>
    <cellStyle name="40% - Énfasis1 14" xfId="4243" xr:uid="{00000000-0005-0000-0000-000093100000}"/>
    <cellStyle name="40% - Énfasis1 14 2" xfId="4244" xr:uid="{00000000-0005-0000-0000-000094100000}"/>
    <cellStyle name="40% - Énfasis1 14 2 2" xfId="9224" xr:uid="{C26F5F0E-82C2-42A5-844C-4AFAF5683CC5}"/>
    <cellStyle name="40% - Énfasis1 14 3" xfId="9223" xr:uid="{DB344052-B344-4ADB-8F08-5EF85311C2BE}"/>
    <cellStyle name="40% - Énfasis1 15" xfId="4245" xr:uid="{00000000-0005-0000-0000-000095100000}"/>
    <cellStyle name="40% - Énfasis1 15 2" xfId="4246" xr:uid="{00000000-0005-0000-0000-000096100000}"/>
    <cellStyle name="40% - Énfasis1 15 2 2" xfId="9226" xr:uid="{F31DB8E3-FEC9-4573-9F45-D904B5B94AE4}"/>
    <cellStyle name="40% - Énfasis1 15 3" xfId="9225" xr:uid="{35EC866D-3940-4406-BEAB-59FC0D30AC7A}"/>
    <cellStyle name="40% - Énfasis1 16" xfId="4247" xr:uid="{00000000-0005-0000-0000-000097100000}"/>
    <cellStyle name="40% - Énfasis1 16 2" xfId="9227" xr:uid="{AEF31539-E325-4729-9430-3E2034150EAE}"/>
    <cellStyle name="40% - Énfasis1 2" xfId="894" xr:uid="{00000000-0005-0000-0000-00007E030000}"/>
    <cellStyle name="40% - Énfasis1 2 2" xfId="895" xr:uid="{00000000-0005-0000-0000-00007F030000}"/>
    <cellStyle name="40% - Énfasis1 2 2 2" xfId="4248" xr:uid="{00000000-0005-0000-0000-000098100000}"/>
    <cellStyle name="40% - Énfasis1 2 2 2 2" xfId="9228" xr:uid="{D0E2618B-4AC6-4C55-B988-E2EC25705FED}"/>
    <cellStyle name="40% - Énfasis1 2 2 3" xfId="4249" xr:uid="{00000000-0005-0000-0000-000099100000}"/>
    <cellStyle name="40% - Énfasis1 2 2 3 2" xfId="9229" xr:uid="{E14E18E7-FADA-4D8F-9377-A7F9561FBF4A}"/>
    <cellStyle name="40% - Énfasis1 2 2 4" xfId="4250" xr:uid="{00000000-0005-0000-0000-00009A100000}"/>
    <cellStyle name="40% - Énfasis1 2 2 4 2" xfId="4251" xr:uid="{00000000-0005-0000-0000-00009B100000}"/>
    <cellStyle name="40% - Énfasis1 2 2 4 2 2" xfId="9231" xr:uid="{D67FD5A4-652A-41BF-90D9-16F80069C217}"/>
    <cellStyle name="40% - Énfasis1 2 2 4 3" xfId="9230" xr:uid="{C67478B6-F3B6-4638-AD1E-61AF871E134C}"/>
    <cellStyle name="40% - Énfasis1 2 2 5" xfId="8032" xr:uid="{B1A53259-7CF7-4CE4-9962-5F5396B108BF}"/>
    <cellStyle name="40% - Énfasis1 2 3" xfId="4252" xr:uid="{00000000-0005-0000-0000-00009C100000}"/>
    <cellStyle name="40% - Énfasis1 2 3 2" xfId="9232" xr:uid="{429B9C60-153B-40DC-9632-D13E00D506C1}"/>
    <cellStyle name="40% - Énfasis1 2 4" xfId="4253" xr:uid="{00000000-0005-0000-0000-00009D100000}"/>
    <cellStyle name="40% - Énfasis1 2 4 2" xfId="4254" xr:uid="{00000000-0005-0000-0000-00009E100000}"/>
    <cellStyle name="40% - Énfasis1 2 4 2 2" xfId="9234" xr:uid="{58B1C8D1-E851-4942-A1B9-40ED3DDE8BED}"/>
    <cellStyle name="40% - Énfasis1 2 4 3" xfId="9233" xr:uid="{1A82AFCD-4A34-47E5-84A8-F573D6150726}"/>
    <cellStyle name="40% - Énfasis1 2 5" xfId="4255" xr:uid="{00000000-0005-0000-0000-00009F100000}"/>
    <cellStyle name="40% - Énfasis1 2 5 2" xfId="9235" xr:uid="{28D9D7E9-3304-425E-832D-4BDDF090B303}"/>
    <cellStyle name="40% - Énfasis1 2 6" xfId="4256" xr:uid="{00000000-0005-0000-0000-0000A0100000}"/>
    <cellStyle name="40% - Énfasis1 2 6 2" xfId="9236" xr:uid="{E889D837-92E3-48E2-9D2D-BA660EF03FC1}"/>
    <cellStyle name="40% - Énfasis1 2 7" xfId="8031" xr:uid="{331A91FA-8946-45DD-A85A-B461DFF28F7C}"/>
    <cellStyle name="40% - Énfasis1 2_Deuda septiembre_marcos" xfId="896" xr:uid="{00000000-0005-0000-0000-000080030000}"/>
    <cellStyle name="40% - Énfasis1 3" xfId="3317" xr:uid="{00000000-0005-0000-0000-0000F50C0000}"/>
    <cellStyle name="40% - Énfasis1 3 2" xfId="4257" xr:uid="{00000000-0005-0000-0000-0000A1100000}"/>
    <cellStyle name="40% - Énfasis1 3 2 2" xfId="9237" xr:uid="{93D4F6DC-C639-46C1-A9FA-EACAF3B73DCF}"/>
    <cellStyle name="40% - Énfasis1 3 3" xfId="4258" xr:uid="{00000000-0005-0000-0000-0000A2100000}"/>
    <cellStyle name="40% - Énfasis1 3 3 2" xfId="9238" xr:uid="{81E3C3FB-F80E-4D1C-83B3-2CAB04F6596F}"/>
    <cellStyle name="40% - Énfasis1 3 4" xfId="4259" xr:uid="{00000000-0005-0000-0000-0000A3100000}"/>
    <cellStyle name="40% - Énfasis1 3 4 2" xfId="9239" xr:uid="{738E7482-F2C8-4786-83E8-6DE1629304A0}"/>
    <cellStyle name="40% - Énfasis1 3 5" xfId="8763" xr:uid="{F0D26869-CEA5-4BB0-B198-6E8C73DA2E82}"/>
    <cellStyle name="40% - Énfasis1 4" xfId="4260" xr:uid="{00000000-0005-0000-0000-0000A4100000}"/>
    <cellStyle name="40% - Énfasis1 4 2" xfId="4261" xr:uid="{00000000-0005-0000-0000-0000A5100000}"/>
    <cellStyle name="40% - Énfasis1 4 2 2" xfId="9241" xr:uid="{FECA265B-4E1B-461A-A291-A2ABD261EA85}"/>
    <cellStyle name="40% - Énfasis1 4 3" xfId="4262" xr:uid="{00000000-0005-0000-0000-0000A6100000}"/>
    <cellStyle name="40% - Énfasis1 4 3 2" xfId="9242" xr:uid="{806C112E-6B09-4501-8774-B6B988A12AB7}"/>
    <cellStyle name="40% - Énfasis1 4 4" xfId="9240" xr:uid="{F5E540F4-3749-4CE3-84DB-BC642ED4BFDC}"/>
    <cellStyle name="40% - Énfasis1 5" xfId="4263" xr:uid="{00000000-0005-0000-0000-0000A7100000}"/>
    <cellStyle name="40% - Énfasis1 5 2" xfId="4264" xr:uid="{00000000-0005-0000-0000-0000A8100000}"/>
    <cellStyle name="40% - Énfasis1 5 2 2" xfId="9244" xr:uid="{A8F6DE59-946E-4C5D-8623-4FE8EB2FB9AF}"/>
    <cellStyle name="40% - Énfasis1 5 3" xfId="9243" xr:uid="{F6927B17-C0D9-4AD0-95EF-698431D4A60B}"/>
    <cellStyle name="40% - Énfasis1 6" xfId="4265" xr:uid="{00000000-0005-0000-0000-0000A9100000}"/>
    <cellStyle name="40% - Énfasis1 6 2" xfId="4266" xr:uid="{00000000-0005-0000-0000-0000AA100000}"/>
    <cellStyle name="40% - Énfasis1 6 2 2" xfId="9246" xr:uid="{842AA0CD-B373-49D6-8A22-C4BF133AD244}"/>
    <cellStyle name="40% - Énfasis1 6 3" xfId="9245" xr:uid="{3877422F-9971-4BD3-A341-661E5445CECE}"/>
    <cellStyle name="40% - Énfasis1 7" xfId="4267" xr:uid="{00000000-0005-0000-0000-0000AB100000}"/>
    <cellStyle name="40% - Énfasis1 7 2" xfId="4268" xr:uid="{00000000-0005-0000-0000-0000AC100000}"/>
    <cellStyle name="40% - Énfasis1 7 2 2" xfId="9248" xr:uid="{0D6C2987-A126-4E58-9F8E-E532EB28C623}"/>
    <cellStyle name="40% - Énfasis1 7 3" xfId="9247" xr:uid="{3C4AA3B6-3F4A-4DAC-A6E5-DFE034B594B8}"/>
    <cellStyle name="40% - Énfasis1 8" xfId="4269" xr:uid="{00000000-0005-0000-0000-0000AD100000}"/>
    <cellStyle name="40% - Énfasis1 8 2" xfId="4270" xr:uid="{00000000-0005-0000-0000-0000AE100000}"/>
    <cellStyle name="40% - Énfasis1 8 2 2" xfId="9250" xr:uid="{06CEF7A7-CA28-495D-9494-D267089F8D43}"/>
    <cellStyle name="40% - Énfasis1 8 3" xfId="9249" xr:uid="{B7033F86-7853-4F66-B4D2-5668A591C745}"/>
    <cellStyle name="40% - Énfasis1 9" xfId="4271" xr:uid="{00000000-0005-0000-0000-0000AF100000}"/>
    <cellStyle name="40% - Énfasis1 9 2" xfId="4272" xr:uid="{00000000-0005-0000-0000-0000B0100000}"/>
    <cellStyle name="40% - Énfasis1 9 2 2" xfId="9252" xr:uid="{86BCB75B-8C4C-4B65-9F8B-806B7B780967}"/>
    <cellStyle name="40% - Énfasis1 9 3" xfId="9251" xr:uid="{12C176AF-2617-485D-8393-6A9463F3D9DE}"/>
    <cellStyle name="40% - Énfasis2 10" xfId="4273" xr:uid="{00000000-0005-0000-0000-0000B1100000}"/>
    <cellStyle name="40% - Énfasis2 10 2" xfId="4274" xr:uid="{00000000-0005-0000-0000-0000B2100000}"/>
    <cellStyle name="40% - Énfasis2 10 2 2" xfId="9254" xr:uid="{74F674BA-82FF-4681-9161-11B4EBFD098B}"/>
    <cellStyle name="40% - Énfasis2 10 3" xfId="9253" xr:uid="{E1B5E622-9FF3-498D-A54F-32601B4C85D8}"/>
    <cellStyle name="40% - Énfasis2 11" xfId="4275" xr:uid="{00000000-0005-0000-0000-0000B3100000}"/>
    <cellStyle name="40% - Énfasis2 11 2" xfId="4276" xr:uid="{00000000-0005-0000-0000-0000B4100000}"/>
    <cellStyle name="40% - Énfasis2 11 2 2" xfId="9256" xr:uid="{BCA0E99D-C8FA-4BED-8078-E72C82922572}"/>
    <cellStyle name="40% - Énfasis2 11 3" xfId="9255" xr:uid="{3E8B5616-B5EB-4800-8A55-16D82304A517}"/>
    <cellStyle name="40% - Énfasis2 12" xfId="4277" xr:uid="{00000000-0005-0000-0000-0000B5100000}"/>
    <cellStyle name="40% - Énfasis2 12 2" xfId="4278" xr:uid="{00000000-0005-0000-0000-0000B6100000}"/>
    <cellStyle name="40% - Énfasis2 12 2 2" xfId="9258" xr:uid="{813E6BE4-60CD-4D06-A515-A2F84CF5C38D}"/>
    <cellStyle name="40% - Énfasis2 12 3" xfId="9257" xr:uid="{740DF048-5608-479A-B1EA-27E14D56170E}"/>
    <cellStyle name="40% - Énfasis2 13" xfId="4279" xr:uid="{00000000-0005-0000-0000-0000B7100000}"/>
    <cellStyle name="40% - Énfasis2 13 2" xfId="4280" xr:uid="{00000000-0005-0000-0000-0000B8100000}"/>
    <cellStyle name="40% - Énfasis2 13 2 2" xfId="9260" xr:uid="{2424CDF4-F669-47A0-B13F-85C10BA13FA6}"/>
    <cellStyle name="40% - Énfasis2 13 3" xfId="9259" xr:uid="{95FAB924-95A4-432D-B180-C3AE6B681250}"/>
    <cellStyle name="40% - Énfasis2 14" xfId="4281" xr:uid="{00000000-0005-0000-0000-0000B9100000}"/>
    <cellStyle name="40% - Énfasis2 14 2" xfId="4282" xr:uid="{00000000-0005-0000-0000-0000BA100000}"/>
    <cellStyle name="40% - Énfasis2 14 2 2" xfId="9262" xr:uid="{C951752D-137C-42BE-8A83-D3DE92844564}"/>
    <cellStyle name="40% - Énfasis2 14 3" xfId="9261" xr:uid="{F4361661-77B1-4940-B8F0-DA9DC95B372B}"/>
    <cellStyle name="40% - Énfasis2 15" xfId="4283" xr:uid="{00000000-0005-0000-0000-0000BB100000}"/>
    <cellStyle name="40% - Énfasis2 15 2" xfId="9263" xr:uid="{27B47418-418A-4FBB-BF5F-5022FB1B81C9}"/>
    <cellStyle name="40% - Énfasis2 2" xfId="897" xr:uid="{00000000-0005-0000-0000-000081030000}"/>
    <cellStyle name="40% - Énfasis2 2 2" xfId="4284" xr:uid="{00000000-0005-0000-0000-0000BC100000}"/>
    <cellStyle name="40% - Énfasis2 2 2 2" xfId="4285" xr:uid="{00000000-0005-0000-0000-0000BD100000}"/>
    <cellStyle name="40% - Énfasis2 2 2 2 2" xfId="9265" xr:uid="{A0316410-208D-46A1-A405-2E8A91D70236}"/>
    <cellStyle name="40% - Énfasis2 2 2 3" xfId="9264" xr:uid="{81BCFF1D-28A6-4FB5-BCCD-EE5AA8D8ED4B}"/>
    <cellStyle name="40% - Énfasis2 2 3" xfId="4286" xr:uid="{00000000-0005-0000-0000-0000BE100000}"/>
    <cellStyle name="40% - Énfasis2 2 3 2" xfId="4287" xr:uid="{00000000-0005-0000-0000-0000BF100000}"/>
    <cellStyle name="40% - Énfasis2 2 3 2 2" xfId="9267" xr:uid="{5DA0A8B6-53C1-43B9-BA3F-D0CF36D989EA}"/>
    <cellStyle name="40% - Énfasis2 2 3 3" xfId="9266" xr:uid="{BDBE0AAB-3CFB-4836-8FA9-30F56506DB98}"/>
    <cellStyle name="40% - Énfasis2 2 4" xfId="4288" xr:uid="{00000000-0005-0000-0000-0000C0100000}"/>
    <cellStyle name="40% - Énfasis2 2 4 2" xfId="9268" xr:uid="{442B7248-198A-421D-B217-B64D70766A48}"/>
    <cellStyle name="40% - Énfasis2 2 5" xfId="4289" xr:uid="{00000000-0005-0000-0000-0000C1100000}"/>
    <cellStyle name="40% - Énfasis2 2 5 2" xfId="9269" xr:uid="{13BEAEC6-3E3F-4A1D-A36E-334045251960}"/>
    <cellStyle name="40% - Énfasis2 2 6" xfId="8033" xr:uid="{977DC352-B37D-4F8D-9142-2F4F0F9A2939}"/>
    <cellStyle name="40% - Énfasis2 3" xfId="3318" xr:uid="{00000000-0005-0000-0000-0000F60C0000}"/>
    <cellStyle name="40% - Énfasis2 3 2" xfId="4290" xr:uid="{00000000-0005-0000-0000-0000C2100000}"/>
    <cellStyle name="40% - Énfasis2 3 2 2" xfId="9270" xr:uid="{C9C6B3A3-321F-4818-812A-76EFA33FF330}"/>
    <cellStyle name="40% - Énfasis2 3 3" xfId="4291" xr:uid="{00000000-0005-0000-0000-0000C3100000}"/>
    <cellStyle name="40% - Énfasis2 3 3 2" xfId="9271" xr:uid="{89240B77-0DA4-4D17-89DA-BF724EEB556B}"/>
    <cellStyle name="40% - Énfasis2 3 4" xfId="4292" xr:uid="{00000000-0005-0000-0000-0000C4100000}"/>
    <cellStyle name="40% - Énfasis2 3 4 2" xfId="9272" xr:uid="{1BF5DB46-154E-417E-9CDF-24D5B9641FFF}"/>
    <cellStyle name="40% - Énfasis2 3 5" xfId="8764" xr:uid="{A22EAF26-8443-4B3F-AC95-8C7AC851669C}"/>
    <cellStyle name="40% - Énfasis2 4" xfId="4293" xr:uid="{00000000-0005-0000-0000-0000C5100000}"/>
    <cellStyle name="40% - Énfasis2 4 2" xfId="4294" xr:uid="{00000000-0005-0000-0000-0000C6100000}"/>
    <cellStyle name="40% - Énfasis2 4 2 2" xfId="9274" xr:uid="{1C6D6D90-18BE-40D2-A1B1-0DB3E722AED1}"/>
    <cellStyle name="40% - Énfasis2 4 3" xfId="4295" xr:uid="{00000000-0005-0000-0000-0000C7100000}"/>
    <cellStyle name="40% - Énfasis2 4 3 2" xfId="9275" xr:uid="{455F5312-BD8F-4D23-96D6-65B7D13B2E57}"/>
    <cellStyle name="40% - Énfasis2 4 4" xfId="9273" xr:uid="{C082B68F-E696-4AE7-B0CD-C4DCC882502C}"/>
    <cellStyle name="40% - Énfasis2 5" xfId="4296" xr:uid="{00000000-0005-0000-0000-0000C8100000}"/>
    <cellStyle name="40% - Énfasis2 5 2" xfId="4297" xr:uid="{00000000-0005-0000-0000-0000C9100000}"/>
    <cellStyle name="40% - Énfasis2 5 2 2" xfId="9277" xr:uid="{1D19BD87-868D-43C5-870B-179AA9027A63}"/>
    <cellStyle name="40% - Énfasis2 5 3" xfId="9276" xr:uid="{C47079D8-85A9-4BB6-A486-5B3B0ABF49EC}"/>
    <cellStyle name="40% - Énfasis2 6" xfId="4298" xr:uid="{00000000-0005-0000-0000-0000CA100000}"/>
    <cellStyle name="40% - Énfasis2 6 2" xfId="4299" xr:uid="{00000000-0005-0000-0000-0000CB100000}"/>
    <cellStyle name="40% - Énfasis2 6 2 2" xfId="9279" xr:uid="{6C116131-E534-4321-BFDD-8D1A24613735}"/>
    <cellStyle name="40% - Énfasis2 6 3" xfId="9278" xr:uid="{080B489A-6E53-4D22-893A-3B5F052338BD}"/>
    <cellStyle name="40% - Énfasis2 7" xfId="4300" xr:uid="{00000000-0005-0000-0000-0000CC100000}"/>
    <cellStyle name="40% - Énfasis2 7 2" xfId="4301" xr:uid="{00000000-0005-0000-0000-0000CD100000}"/>
    <cellStyle name="40% - Énfasis2 7 2 2" xfId="9281" xr:uid="{A260DBF9-7C9A-4AF4-85BF-1AAF95226866}"/>
    <cellStyle name="40% - Énfasis2 7 3" xfId="9280" xr:uid="{086BA56F-7A5A-46FB-BDBA-D70EFBDABB4B}"/>
    <cellStyle name="40% - Énfasis2 8" xfId="4302" xr:uid="{00000000-0005-0000-0000-0000CE100000}"/>
    <cellStyle name="40% - Énfasis2 8 2" xfId="4303" xr:uid="{00000000-0005-0000-0000-0000CF100000}"/>
    <cellStyle name="40% - Énfasis2 8 2 2" xfId="9283" xr:uid="{BAA07097-0AD1-4785-83CD-946806CB21E1}"/>
    <cellStyle name="40% - Énfasis2 8 3" xfId="9282" xr:uid="{91DB6A8C-89EB-4299-A65E-0CFD96600F99}"/>
    <cellStyle name="40% - Énfasis2 9" xfId="4304" xr:uid="{00000000-0005-0000-0000-0000D0100000}"/>
    <cellStyle name="40% - Énfasis2 9 2" xfId="4305" xr:uid="{00000000-0005-0000-0000-0000D1100000}"/>
    <cellStyle name="40% - Énfasis2 9 2 2" xfId="9285" xr:uid="{A0A1399B-E75E-4377-9764-29AF2BD86DF1}"/>
    <cellStyle name="40% - Énfasis2 9 3" xfId="9284" xr:uid="{7D7B69F4-8E75-4D61-9D11-492C58A9F3BB}"/>
    <cellStyle name="40% - Énfasis3 10" xfId="4306" xr:uid="{00000000-0005-0000-0000-0000D2100000}"/>
    <cellStyle name="40% - Énfasis3 10 2" xfId="4307" xr:uid="{00000000-0005-0000-0000-0000D3100000}"/>
    <cellStyle name="40% - Énfasis3 10 2 2" xfId="9287" xr:uid="{8B17CAC7-659F-4D45-8DCC-AC629A0BCEAE}"/>
    <cellStyle name="40% - Énfasis3 10 3" xfId="9286" xr:uid="{07E27BA1-CD70-42F0-8269-43EF0E78DA02}"/>
    <cellStyle name="40% - Énfasis3 11" xfId="4308" xr:uid="{00000000-0005-0000-0000-0000D4100000}"/>
    <cellStyle name="40% - Énfasis3 11 2" xfId="4309" xr:uid="{00000000-0005-0000-0000-0000D5100000}"/>
    <cellStyle name="40% - Énfasis3 11 2 2" xfId="9289" xr:uid="{48DD14B5-86CE-4B66-B014-7397D8B09BD6}"/>
    <cellStyle name="40% - Énfasis3 11 3" xfId="9288" xr:uid="{45A5722C-D9E1-4500-BFFE-F7CC3ADA57F4}"/>
    <cellStyle name="40% - Énfasis3 12" xfId="4310" xr:uid="{00000000-0005-0000-0000-0000D6100000}"/>
    <cellStyle name="40% - Énfasis3 12 2" xfId="4311" xr:uid="{00000000-0005-0000-0000-0000D7100000}"/>
    <cellStyle name="40% - Énfasis3 12 2 2" xfId="9291" xr:uid="{CF77E4B2-EA68-44F7-8CE8-D649F642E592}"/>
    <cellStyle name="40% - Énfasis3 12 3" xfId="9290" xr:uid="{8E1E802A-3CC0-4BE0-B976-A118C48F38BB}"/>
    <cellStyle name="40% - Énfasis3 13" xfId="4312" xr:uid="{00000000-0005-0000-0000-0000D8100000}"/>
    <cellStyle name="40% - Énfasis3 13 2" xfId="4313" xr:uid="{00000000-0005-0000-0000-0000D9100000}"/>
    <cellStyle name="40% - Énfasis3 13 2 2" xfId="9293" xr:uid="{66FF8E52-68E9-4AC1-B88F-EF0308A66315}"/>
    <cellStyle name="40% - Énfasis3 13 3" xfId="9292" xr:uid="{91CBBE53-2715-4CC7-8CD6-9422658AF3E4}"/>
    <cellStyle name="40% - Énfasis3 14" xfId="4314" xr:uid="{00000000-0005-0000-0000-0000DA100000}"/>
    <cellStyle name="40% - Énfasis3 14 2" xfId="4315" xr:uid="{00000000-0005-0000-0000-0000DB100000}"/>
    <cellStyle name="40% - Énfasis3 14 2 2" xfId="9295" xr:uid="{C99BC05C-13AD-48AA-9457-3611D08ED11A}"/>
    <cellStyle name="40% - Énfasis3 14 3" xfId="9294" xr:uid="{2E6232EF-0BC8-492F-AA44-E68CD8988C65}"/>
    <cellStyle name="40% - Énfasis3 15" xfId="4316" xr:uid="{00000000-0005-0000-0000-0000DC100000}"/>
    <cellStyle name="40% - Énfasis3 15 2" xfId="4317" xr:uid="{00000000-0005-0000-0000-0000DD100000}"/>
    <cellStyle name="40% - Énfasis3 15 2 2" xfId="9297" xr:uid="{0BE9AE76-71F3-4AD0-B83E-66301B836FA6}"/>
    <cellStyle name="40% - Énfasis3 15 3" xfId="9296" xr:uid="{D9FDD4FA-924A-4AD2-98C9-97AD3142ADFF}"/>
    <cellStyle name="40% - Énfasis3 16" xfId="4318" xr:uid="{00000000-0005-0000-0000-0000DE100000}"/>
    <cellStyle name="40% - Énfasis3 16 2" xfId="4319" xr:uid="{00000000-0005-0000-0000-0000DF100000}"/>
    <cellStyle name="40% - Énfasis3 16 2 2" xfId="9299" xr:uid="{40D94E72-C1A2-40AB-84CB-9082A3412834}"/>
    <cellStyle name="40% - Énfasis3 16 3" xfId="9298" xr:uid="{707DE3C3-B128-4B62-99A3-234F01F97C7B}"/>
    <cellStyle name="40% - Énfasis3 17" xfId="4320" xr:uid="{00000000-0005-0000-0000-0000E0100000}"/>
    <cellStyle name="40% - Énfasis3 17 2" xfId="9300" xr:uid="{1949CC82-D200-4FF2-A0FF-A4E2A7B9E3EC}"/>
    <cellStyle name="40% - Énfasis3 2" xfId="898" xr:uid="{00000000-0005-0000-0000-000082030000}"/>
    <cellStyle name="40% - Énfasis3 2 2" xfId="899" xr:uid="{00000000-0005-0000-0000-000083030000}"/>
    <cellStyle name="40% - Énfasis3 2 2 2" xfId="8035" xr:uid="{9651E54D-310E-4E1F-94DE-879C47651924}"/>
    <cellStyle name="40% - Énfasis3 2 3" xfId="4321" xr:uid="{00000000-0005-0000-0000-0000E1100000}"/>
    <cellStyle name="40% - Énfasis3 2 3 2" xfId="9301" xr:uid="{2D5BF996-F0EB-4C81-9674-F9A126FCD0C6}"/>
    <cellStyle name="40% - Énfasis3 2 4" xfId="4322" xr:uid="{00000000-0005-0000-0000-0000E2100000}"/>
    <cellStyle name="40% - Énfasis3 2 4 2" xfId="4323" xr:uid="{00000000-0005-0000-0000-0000E3100000}"/>
    <cellStyle name="40% - Énfasis3 2 4 2 2" xfId="9303" xr:uid="{BD162230-42E9-411C-B4BA-CA12C392BC7A}"/>
    <cellStyle name="40% - Énfasis3 2 4 3" xfId="9302" xr:uid="{2A9B6D33-BAC7-4A6D-8247-95539C246F86}"/>
    <cellStyle name="40% - Énfasis3 2 5" xfId="4324" xr:uid="{00000000-0005-0000-0000-0000E4100000}"/>
    <cellStyle name="40% - Énfasis3 2 5 2" xfId="9304" xr:uid="{BFC81318-9FEF-4705-875D-C6444E8076D7}"/>
    <cellStyle name="40% - Énfasis3 2 6" xfId="4325" xr:uid="{00000000-0005-0000-0000-0000E5100000}"/>
    <cellStyle name="40% - Énfasis3 2 6 2" xfId="9305" xr:uid="{6A06B973-31D1-40C9-8F10-70C3AADB4D81}"/>
    <cellStyle name="40% - Énfasis3 2 7" xfId="8034" xr:uid="{39DD3822-5053-418C-9557-D85A61DA62E2}"/>
    <cellStyle name="40% - Énfasis3 2_Deuda septiembre_marcos" xfId="900" xr:uid="{00000000-0005-0000-0000-000084030000}"/>
    <cellStyle name="40% - Énfasis3 3" xfId="901" xr:uid="{00000000-0005-0000-0000-000085030000}"/>
    <cellStyle name="40% - Énfasis3 3 2" xfId="902" xr:uid="{00000000-0005-0000-0000-000086030000}"/>
    <cellStyle name="40% - Énfasis3 3 2 2" xfId="8037" xr:uid="{DC584FFE-698E-4CEE-B410-D478DFC8881C}"/>
    <cellStyle name="40% - Énfasis3 3 3" xfId="8036" xr:uid="{DC9BA7EF-A688-4C2E-97E1-616F866C430B}"/>
    <cellStyle name="40% - Énfasis3 3_Deuda septiembre_marcos" xfId="903" xr:uid="{00000000-0005-0000-0000-000087030000}"/>
    <cellStyle name="40% - Énfasis3 4" xfId="904" xr:uid="{00000000-0005-0000-0000-000088030000}"/>
    <cellStyle name="40% - Énfasis3 4 2" xfId="4326" xr:uid="{00000000-0005-0000-0000-0000E6100000}"/>
    <cellStyle name="40% - Énfasis3 4 2 2" xfId="9306" xr:uid="{692FD10B-FF7D-4E4A-B41D-F7C1802B140B}"/>
    <cellStyle name="40% - Énfasis3 4 3" xfId="4327" xr:uid="{00000000-0005-0000-0000-0000E7100000}"/>
    <cellStyle name="40% - Énfasis3 4 3 2" xfId="9307" xr:uid="{32686BFD-0C26-44DE-A9FF-6011B3E27201}"/>
    <cellStyle name="40% - Énfasis3 4 4" xfId="8038" xr:uid="{70B51E27-B3FF-4C31-ACA7-9D82AED27424}"/>
    <cellStyle name="40% - Énfasis3 5" xfId="4328" xr:uid="{00000000-0005-0000-0000-0000E8100000}"/>
    <cellStyle name="40% - Énfasis3 5 2" xfId="4329" xr:uid="{00000000-0005-0000-0000-0000E9100000}"/>
    <cellStyle name="40% - Énfasis3 5 2 2" xfId="9309" xr:uid="{985DF6DD-556E-482B-ABBA-FCF051E3F67E}"/>
    <cellStyle name="40% - Énfasis3 5 3" xfId="4330" xr:uid="{00000000-0005-0000-0000-0000EA100000}"/>
    <cellStyle name="40% - Énfasis3 5 3 2" xfId="9310" xr:uid="{55166232-6710-405B-9CF0-D415C9C23EFC}"/>
    <cellStyle name="40% - Énfasis3 5 4" xfId="9308" xr:uid="{C50519D0-D158-49A1-AFD2-CDEC63E13FE0}"/>
    <cellStyle name="40% - Énfasis3 6" xfId="4331" xr:uid="{00000000-0005-0000-0000-0000EB100000}"/>
    <cellStyle name="40% - Énfasis3 6 2" xfId="4332" xr:uid="{00000000-0005-0000-0000-0000EC100000}"/>
    <cellStyle name="40% - Énfasis3 6 2 2" xfId="9312" xr:uid="{846D33A3-DE43-4904-8D37-531D3FAB2146}"/>
    <cellStyle name="40% - Énfasis3 6 3" xfId="9311" xr:uid="{E458E1EA-94BE-432F-BEF7-574DAA9309F4}"/>
    <cellStyle name="40% - Énfasis3 7" xfId="4333" xr:uid="{00000000-0005-0000-0000-0000ED100000}"/>
    <cellStyle name="40% - Énfasis3 7 2" xfId="4334" xr:uid="{00000000-0005-0000-0000-0000EE100000}"/>
    <cellStyle name="40% - Énfasis3 7 2 2" xfId="9314" xr:uid="{10B3A7B8-DD97-4707-9561-F0087BC8B5C4}"/>
    <cellStyle name="40% - Énfasis3 7 3" xfId="9313" xr:uid="{1E53B92A-3E93-4CAC-A705-0AD73C2D1120}"/>
    <cellStyle name="40% - Énfasis3 8" xfId="4335" xr:uid="{00000000-0005-0000-0000-0000EF100000}"/>
    <cellStyle name="40% - Énfasis3 8 2" xfId="4336" xr:uid="{00000000-0005-0000-0000-0000F0100000}"/>
    <cellStyle name="40% - Énfasis3 8 2 2" xfId="9316" xr:uid="{231AC999-D213-4301-AE38-6BB13C221DD9}"/>
    <cellStyle name="40% - Énfasis3 8 3" xfId="9315" xr:uid="{25F4BA5E-C30C-4CB3-831B-5E949ACA7851}"/>
    <cellStyle name="40% - Énfasis3 9" xfId="4337" xr:uid="{00000000-0005-0000-0000-0000F1100000}"/>
    <cellStyle name="40% - Énfasis3 9 2" xfId="4338" xr:uid="{00000000-0005-0000-0000-0000F2100000}"/>
    <cellStyle name="40% - Énfasis3 9 2 2" xfId="9318" xr:uid="{F68D430F-30D3-4ADC-928E-D0FA61D5E37A}"/>
    <cellStyle name="40% - Énfasis3 9 3" xfId="9317" xr:uid="{5D7FA611-C4BE-4F7B-BF6D-A6B94D0EF527}"/>
    <cellStyle name="40% - Énfasis4 10" xfId="4339" xr:uid="{00000000-0005-0000-0000-0000F3100000}"/>
    <cellStyle name="40% - Énfasis4 10 2" xfId="4340" xr:uid="{00000000-0005-0000-0000-0000F4100000}"/>
    <cellStyle name="40% - Énfasis4 10 2 2" xfId="9320" xr:uid="{DC37225B-AC24-4834-9187-4CAB4C4A34AE}"/>
    <cellStyle name="40% - Énfasis4 10 3" xfId="9319" xr:uid="{1807EF37-1386-4F8C-AA72-49E0FD05032D}"/>
    <cellStyle name="40% - Énfasis4 11" xfId="4341" xr:uid="{00000000-0005-0000-0000-0000F5100000}"/>
    <cellStyle name="40% - Énfasis4 11 2" xfId="4342" xr:uid="{00000000-0005-0000-0000-0000F6100000}"/>
    <cellStyle name="40% - Énfasis4 11 2 2" xfId="9322" xr:uid="{7CBC91D1-AE0A-45AA-AFC5-77BEC810E127}"/>
    <cellStyle name="40% - Énfasis4 11 3" xfId="9321" xr:uid="{9738DB3B-2CC9-4EF3-852C-AFFAE7A23C5E}"/>
    <cellStyle name="40% - Énfasis4 12" xfId="4343" xr:uid="{00000000-0005-0000-0000-0000F7100000}"/>
    <cellStyle name="40% - Énfasis4 12 2" xfId="4344" xr:uid="{00000000-0005-0000-0000-0000F8100000}"/>
    <cellStyle name="40% - Énfasis4 12 2 2" xfId="9324" xr:uid="{B2CF0D9A-C57C-44A2-9719-0D3CF90CF7CD}"/>
    <cellStyle name="40% - Énfasis4 12 3" xfId="9323" xr:uid="{DB10557D-02CF-493B-ACAF-45B4694751AE}"/>
    <cellStyle name="40% - Énfasis4 13" xfId="4345" xr:uid="{00000000-0005-0000-0000-0000F9100000}"/>
    <cellStyle name="40% - Énfasis4 13 2" xfId="4346" xr:uid="{00000000-0005-0000-0000-0000FA100000}"/>
    <cellStyle name="40% - Énfasis4 13 2 2" xfId="9326" xr:uid="{C3837A29-F7CF-46F4-8C1A-BB8A06DD8BF1}"/>
    <cellStyle name="40% - Énfasis4 13 3" xfId="9325" xr:uid="{55946735-59CE-4493-AE00-DFA53CD9AE05}"/>
    <cellStyle name="40% - Énfasis4 14" xfId="4347" xr:uid="{00000000-0005-0000-0000-0000FB100000}"/>
    <cellStyle name="40% - Énfasis4 14 2" xfId="4348" xr:uid="{00000000-0005-0000-0000-0000FC100000}"/>
    <cellStyle name="40% - Énfasis4 14 2 2" xfId="9328" xr:uid="{2EE7C9EB-DF9D-449E-93FD-00EF6CECAA0A}"/>
    <cellStyle name="40% - Énfasis4 14 3" xfId="9327" xr:uid="{62F2037D-33E9-49C0-9B19-561BD4B9F358}"/>
    <cellStyle name="40% - Énfasis4 15" xfId="4349" xr:uid="{00000000-0005-0000-0000-0000FD100000}"/>
    <cellStyle name="40% - Énfasis4 15 2" xfId="4350" xr:uid="{00000000-0005-0000-0000-0000FE100000}"/>
    <cellStyle name="40% - Énfasis4 15 2 2" xfId="9330" xr:uid="{5B81BB96-EF8A-4192-8E65-DDB2B74CE1C9}"/>
    <cellStyle name="40% - Énfasis4 15 3" xfId="9329" xr:uid="{B7AA1B72-EA29-420E-982E-F1952B7B2E73}"/>
    <cellStyle name="40% - Énfasis4 16" xfId="4351" xr:uid="{00000000-0005-0000-0000-0000FF100000}"/>
    <cellStyle name="40% - Énfasis4 16 2" xfId="9331" xr:uid="{CCB259A8-AAF4-4F6C-9851-F35B8E1A0014}"/>
    <cellStyle name="40% - Énfasis4 2" xfId="905" xr:uid="{00000000-0005-0000-0000-000089030000}"/>
    <cellStyle name="40% - Énfasis4 2 2" xfId="906" xr:uid="{00000000-0005-0000-0000-00008A030000}"/>
    <cellStyle name="40% - Énfasis4 2 2 2" xfId="4352" xr:uid="{00000000-0005-0000-0000-000000110000}"/>
    <cellStyle name="40% - Énfasis4 2 2 2 2" xfId="9332" xr:uid="{995CC9E1-534A-4C35-BC37-BBB7581E90A0}"/>
    <cellStyle name="40% - Énfasis4 2 2 3" xfId="4353" xr:uid="{00000000-0005-0000-0000-000001110000}"/>
    <cellStyle name="40% - Énfasis4 2 2 3 2" xfId="9333" xr:uid="{9AE6511A-A322-4FDB-98B2-41B919DEF363}"/>
    <cellStyle name="40% - Énfasis4 2 2 4" xfId="4354" xr:uid="{00000000-0005-0000-0000-000002110000}"/>
    <cellStyle name="40% - Énfasis4 2 2 4 2" xfId="4355" xr:uid="{00000000-0005-0000-0000-000003110000}"/>
    <cellStyle name="40% - Énfasis4 2 2 4 2 2" xfId="9335" xr:uid="{A4C3580D-3A95-400C-878F-1B4D324081BF}"/>
    <cellStyle name="40% - Énfasis4 2 2 4 3" xfId="9334" xr:uid="{15EEEF86-9D30-42C4-93E0-A2454DF9FCA8}"/>
    <cellStyle name="40% - Énfasis4 2 2 5" xfId="8040" xr:uid="{4F934588-9F67-4BFC-A913-A0514D9985D1}"/>
    <cellStyle name="40% - Énfasis4 2 3" xfId="4356" xr:uid="{00000000-0005-0000-0000-000004110000}"/>
    <cellStyle name="40% - Énfasis4 2 3 2" xfId="9336" xr:uid="{BEED1843-435D-41BE-A504-4951F2DCD1BF}"/>
    <cellStyle name="40% - Énfasis4 2 4" xfId="4357" xr:uid="{00000000-0005-0000-0000-000005110000}"/>
    <cellStyle name="40% - Énfasis4 2 4 2" xfId="4358" xr:uid="{00000000-0005-0000-0000-000006110000}"/>
    <cellStyle name="40% - Énfasis4 2 4 2 2" xfId="9338" xr:uid="{CAB15923-14A6-44CA-BFAE-93F0E694C2CE}"/>
    <cellStyle name="40% - Énfasis4 2 4 3" xfId="9337" xr:uid="{FF7281A2-6931-46E6-8260-B630445B2C73}"/>
    <cellStyle name="40% - Énfasis4 2 5" xfId="4359" xr:uid="{00000000-0005-0000-0000-000007110000}"/>
    <cellStyle name="40% - Énfasis4 2 5 2" xfId="9339" xr:uid="{1ED18777-449D-494F-BE9E-A60199B774C1}"/>
    <cellStyle name="40% - Énfasis4 2 6" xfId="4360" xr:uid="{00000000-0005-0000-0000-000008110000}"/>
    <cellStyle name="40% - Énfasis4 2 6 2" xfId="9340" xr:uid="{FDE0C5D8-7FF0-4E89-ABF9-194CAE3C887E}"/>
    <cellStyle name="40% - Énfasis4 2 7" xfId="8039" xr:uid="{CA7C2334-2ABB-48CB-980E-46A271CEBED3}"/>
    <cellStyle name="40% - Énfasis4 2_Deuda septiembre_marcos" xfId="907" xr:uid="{00000000-0005-0000-0000-00008B030000}"/>
    <cellStyle name="40% - Énfasis4 3" xfId="3319" xr:uid="{00000000-0005-0000-0000-0000F70C0000}"/>
    <cellStyle name="40% - Énfasis4 3 2" xfId="4361" xr:uid="{00000000-0005-0000-0000-000009110000}"/>
    <cellStyle name="40% - Énfasis4 3 2 2" xfId="9341" xr:uid="{942AABCE-576A-4EDE-8CB5-50EF3567C0EC}"/>
    <cellStyle name="40% - Énfasis4 3 3" xfId="4362" xr:uid="{00000000-0005-0000-0000-00000A110000}"/>
    <cellStyle name="40% - Énfasis4 3 3 2" xfId="9342" xr:uid="{534D4C3C-4D32-412E-B474-3A8FF53F1CCB}"/>
    <cellStyle name="40% - Énfasis4 3 4" xfId="4363" xr:uid="{00000000-0005-0000-0000-00000B110000}"/>
    <cellStyle name="40% - Énfasis4 3 4 2" xfId="9343" xr:uid="{9334A99A-E67D-466C-91FA-B856AD208632}"/>
    <cellStyle name="40% - Énfasis4 3 5" xfId="8765" xr:uid="{E3580CFE-D741-4EEF-9500-CF5FA761F6EF}"/>
    <cellStyle name="40% - Énfasis4 4" xfId="4364" xr:uid="{00000000-0005-0000-0000-00000C110000}"/>
    <cellStyle name="40% - Énfasis4 4 2" xfId="4365" xr:uid="{00000000-0005-0000-0000-00000D110000}"/>
    <cellStyle name="40% - Énfasis4 4 2 2" xfId="9345" xr:uid="{125351CD-0F07-483D-9BEA-3CD0789E3F55}"/>
    <cellStyle name="40% - Énfasis4 4 3" xfId="4366" xr:uid="{00000000-0005-0000-0000-00000E110000}"/>
    <cellStyle name="40% - Énfasis4 4 3 2" xfId="9346" xr:uid="{CEAFADE6-FD1B-49CD-B790-5248D14899F7}"/>
    <cellStyle name="40% - Énfasis4 4 4" xfId="9344" xr:uid="{3298B986-DEA5-4CCA-A3BB-2B0E4D63B67B}"/>
    <cellStyle name="40% - Énfasis4 5" xfId="4367" xr:uid="{00000000-0005-0000-0000-00000F110000}"/>
    <cellStyle name="40% - Énfasis4 5 2" xfId="4368" xr:uid="{00000000-0005-0000-0000-000010110000}"/>
    <cellStyle name="40% - Énfasis4 5 2 2" xfId="9348" xr:uid="{68ACC32E-9750-489F-8657-708CF80EE191}"/>
    <cellStyle name="40% - Énfasis4 5 3" xfId="9347" xr:uid="{9C6B08EF-9943-4180-92FA-3D61DCE06B4B}"/>
    <cellStyle name="40% - Énfasis4 6" xfId="4369" xr:uid="{00000000-0005-0000-0000-000011110000}"/>
    <cellStyle name="40% - Énfasis4 6 2" xfId="4370" xr:uid="{00000000-0005-0000-0000-000012110000}"/>
    <cellStyle name="40% - Énfasis4 6 2 2" xfId="9350" xr:uid="{EEE411AF-08D3-484D-9B9B-6919C8BF50D2}"/>
    <cellStyle name="40% - Énfasis4 6 3" xfId="9349" xr:uid="{A619F49F-8135-451B-B014-564D589AB743}"/>
    <cellStyle name="40% - Énfasis4 7" xfId="4371" xr:uid="{00000000-0005-0000-0000-000013110000}"/>
    <cellStyle name="40% - Énfasis4 7 2" xfId="4372" xr:uid="{00000000-0005-0000-0000-000014110000}"/>
    <cellStyle name="40% - Énfasis4 7 2 2" xfId="9352" xr:uid="{0BB45C55-EEAB-4238-8B05-82B393CF4E23}"/>
    <cellStyle name="40% - Énfasis4 7 3" xfId="9351" xr:uid="{6DF96376-E777-458E-B410-1E9657AB8D92}"/>
    <cellStyle name="40% - Énfasis4 8" xfId="4373" xr:uid="{00000000-0005-0000-0000-000015110000}"/>
    <cellStyle name="40% - Énfasis4 8 2" xfId="4374" xr:uid="{00000000-0005-0000-0000-000016110000}"/>
    <cellStyle name="40% - Énfasis4 8 2 2" xfId="9354" xr:uid="{8291FA4C-4450-4084-88F7-A56DCC18D302}"/>
    <cellStyle name="40% - Énfasis4 8 3" xfId="9353" xr:uid="{17773B4B-4623-4518-86A8-7A3A0E2D8715}"/>
    <cellStyle name="40% - Énfasis4 9" xfId="4375" xr:uid="{00000000-0005-0000-0000-000017110000}"/>
    <cellStyle name="40% - Énfasis4 9 2" xfId="4376" xr:uid="{00000000-0005-0000-0000-000018110000}"/>
    <cellStyle name="40% - Énfasis4 9 2 2" xfId="9356" xr:uid="{B8742854-213E-409B-8474-B521216766F7}"/>
    <cellStyle name="40% - Énfasis4 9 3" xfId="9355" xr:uid="{797815EC-BB70-4919-ADCA-525DDE93EBD9}"/>
    <cellStyle name="40% - Énfasis5 10" xfId="4377" xr:uid="{00000000-0005-0000-0000-000019110000}"/>
    <cellStyle name="40% - Énfasis5 10 2" xfId="4378" xr:uid="{00000000-0005-0000-0000-00001A110000}"/>
    <cellStyle name="40% - Énfasis5 10 2 2" xfId="9358" xr:uid="{A88930D0-A035-432F-AC3C-F22A4614BB30}"/>
    <cellStyle name="40% - Énfasis5 10 3" xfId="9357" xr:uid="{3277FC53-876A-40AA-8412-BDCA598EE32E}"/>
    <cellStyle name="40% - Énfasis5 11" xfId="4379" xr:uid="{00000000-0005-0000-0000-00001B110000}"/>
    <cellStyle name="40% - Énfasis5 11 2" xfId="4380" xr:uid="{00000000-0005-0000-0000-00001C110000}"/>
    <cellStyle name="40% - Énfasis5 11 2 2" xfId="9360" xr:uid="{DF76F488-3515-47C9-A796-1DD4AC19D1C1}"/>
    <cellStyle name="40% - Énfasis5 11 3" xfId="9359" xr:uid="{C83D40B1-932A-4E6B-86DD-86C6ADC54B1B}"/>
    <cellStyle name="40% - Énfasis5 12" xfId="4381" xr:uid="{00000000-0005-0000-0000-00001D110000}"/>
    <cellStyle name="40% - Énfasis5 12 2" xfId="4382" xr:uid="{00000000-0005-0000-0000-00001E110000}"/>
    <cellStyle name="40% - Énfasis5 12 2 2" xfId="9362" xr:uid="{474FC10E-78BF-40C0-850E-0CFFA1F50C02}"/>
    <cellStyle name="40% - Énfasis5 12 3" xfId="9361" xr:uid="{1A8A0FB3-1791-4F10-A8B5-91A45D1F333D}"/>
    <cellStyle name="40% - Énfasis5 13" xfId="4383" xr:uid="{00000000-0005-0000-0000-00001F110000}"/>
    <cellStyle name="40% - Énfasis5 13 2" xfId="4384" xr:uid="{00000000-0005-0000-0000-000020110000}"/>
    <cellStyle name="40% - Énfasis5 13 2 2" xfId="9364" xr:uid="{E63FF6C7-827D-4A31-B535-5F4A63C827C6}"/>
    <cellStyle name="40% - Énfasis5 13 3" xfId="9363" xr:uid="{10459DEB-2957-4D61-A13C-82F465D6B431}"/>
    <cellStyle name="40% - Énfasis5 14" xfId="4385" xr:uid="{00000000-0005-0000-0000-000021110000}"/>
    <cellStyle name="40% - Énfasis5 14 2" xfId="4386" xr:uid="{00000000-0005-0000-0000-000022110000}"/>
    <cellStyle name="40% - Énfasis5 14 2 2" xfId="9366" xr:uid="{066B34C3-4D54-467C-BB1D-1477DC271D31}"/>
    <cellStyle name="40% - Énfasis5 14 3" xfId="9365" xr:uid="{8C610853-CFE8-4A75-BBEB-7BC1D41D648C}"/>
    <cellStyle name="40% - Énfasis5 15" xfId="4387" xr:uid="{00000000-0005-0000-0000-000023110000}"/>
    <cellStyle name="40% - Énfasis5 15 2" xfId="4388" xr:uid="{00000000-0005-0000-0000-000024110000}"/>
    <cellStyle name="40% - Énfasis5 15 2 2" xfId="9368" xr:uid="{64942876-025A-482E-8898-EB8F9F4A21EA}"/>
    <cellStyle name="40% - Énfasis5 15 3" xfId="9367" xr:uid="{0AB4F313-2C09-4CC6-9C69-15CD46F149CD}"/>
    <cellStyle name="40% - Énfasis5 16" xfId="4389" xr:uid="{00000000-0005-0000-0000-000025110000}"/>
    <cellStyle name="40% - Énfasis5 16 2" xfId="9369" xr:uid="{97D7981F-1700-4141-BF57-15A1F4A25D32}"/>
    <cellStyle name="40% - Énfasis5 2" xfId="908" xr:uid="{00000000-0005-0000-0000-00008C030000}"/>
    <cellStyle name="40% - Énfasis5 2 2" xfId="909" xr:uid="{00000000-0005-0000-0000-00008D030000}"/>
    <cellStyle name="40% - Énfasis5 2 2 2" xfId="4390" xr:uid="{00000000-0005-0000-0000-000026110000}"/>
    <cellStyle name="40% - Énfasis5 2 2 2 2" xfId="9370" xr:uid="{8ED72877-548D-4733-8008-780789D660F5}"/>
    <cellStyle name="40% - Énfasis5 2 2 3" xfId="4391" xr:uid="{00000000-0005-0000-0000-000027110000}"/>
    <cellStyle name="40% - Énfasis5 2 2 3 2" xfId="9371" xr:uid="{708D0E7B-A9B6-4FBF-A06B-9E6C86BB140B}"/>
    <cellStyle name="40% - Énfasis5 2 2 4" xfId="4392" xr:uid="{00000000-0005-0000-0000-000028110000}"/>
    <cellStyle name="40% - Énfasis5 2 2 4 2" xfId="4393" xr:uid="{00000000-0005-0000-0000-000029110000}"/>
    <cellStyle name="40% - Énfasis5 2 2 4 2 2" xfId="9373" xr:uid="{EAC9AC7F-FBF6-478D-9D32-384C3855ABB3}"/>
    <cellStyle name="40% - Énfasis5 2 2 4 3" xfId="9372" xr:uid="{9EBBA24C-5048-428B-8F54-FAAED161B093}"/>
    <cellStyle name="40% - Énfasis5 2 2 5" xfId="8042" xr:uid="{91DA9B3C-8F03-429A-9DF9-4E35F25310FB}"/>
    <cellStyle name="40% - Énfasis5 2 3" xfId="4394" xr:uid="{00000000-0005-0000-0000-00002A110000}"/>
    <cellStyle name="40% - Énfasis5 2 3 2" xfId="9374" xr:uid="{0B9A658A-FB4F-49D3-A77E-F91AA6D360C8}"/>
    <cellStyle name="40% - Énfasis5 2 4" xfId="4395" xr:uid="{00000000-0005-0000-0000-00002B110000}"/>
    <cellStyle name="40% - Énfasis5 2 4 2" xfId="4396" xr:uid="{00000000-0005-0000-0000-00002C110000}"/>
    <cellStyle name="40% - Énfasis5 2 4 2 2" xfId="9376" xr:uid="{2A6C1AEA-96CE-4DC6-B4C2-626C1927086F}"/>
    <cellStyle name="40% - Énfasis5 2 4 3" xfId="9375" xr:uid="{5C37D0C4-89C5-4AFE-A771-649728A7FFD8}"/>
    <cellStyle name="40% - Énfasis5 2 5" xfId="4397" xr:uid="{00000000-0005-0000-0000-00002D110000}"/>
    <cellStyle name="40% - Énfasis5 2 5 2" xfId="9377" xr:uid="{45F15611-949F-49D6-9F9D-D205C722ADFB}"/>
    <cellStyle name="40% - Énfasis5 2 6" xfId="4398" xr:uid="{00000000-0005-0000-0000-00002E110000}"/>
    <cellStyle name="40% - Énfasis5 2 6 2" xfId="9378" xr:uid="{9130C9CF-9291-4AAA-9037-78DFE887738E}"/>
    <cellStyle name="40% - Énfasis5 2 7" xfId="8041" xr:uid="{4955D3FA-707C-4F68-93F2-DCBD9842BA47}"/>
    <cellStyle name="40% - Énfasis5 2_Deuda septiembre_marcos" xfId="910" xr:uid="{00000000-0005-0000-0000-00008E030000}"/>
    <cellStyle name="40% - Énfasis5 3" xfId="3320" xr:uid="{00000000-0005-0000-0000-0000F80C0000}"/>
    <cellStyle name="40% - Énfasis5 3 2" xfId="4399" xr:uid="{00000000-0005-0000-0000-00002F110000}"/>
    <cellStyle name="40% - Énfasis5 3 2 2" xfId="9379" xr:uid="{17453DE1-4F15-4661-8A9E-02E68CF19991}"/>
    <cellStyle name="40% - Énfasis5 3 3" xfId="4400" xr:uid="{00000000-0005-0000-0000-000030110000}"/>
    <cellStyle name="40% - Énfasis5 3 3 2" xfId="9380" xr:uid="{B939C56C-EA9D-4333-A138-2D95661A864D}"/>
    <cellStyle name="40% - Énfasis5 3 4" xfId="4401" xr:uid="{00000000-0005-0000-0000-000031110000}"/>
    <cellStyle name="40% - Énfasis5 3 4 2" xfId="9381" xr:uid="{FCED51F7-71AC-4C2A-9169-4A6C78D91B8C}"/>
    <cellStyle name="40% - Énfasis5 3 5" xfId="8766" xr:uid="{E4997470-C80A-4CF6-BC1A-A3F14C3B467F}"/>
    <cellStyle name="40% - Énfasis5 4" xfId="4402" xr:uid="{00000000-0005-0000-0000-000032110000}"/>
    <cellStyle name="40% - Énfasis5 4 2" xfId="4403" xr:uid="{00000000-0005-0000-0000-000033110000}"/>
    <cellStyle name="40% - Énfasis5 4 2 2" xfId="9383" xr:uid="{8E9E76D2-D42E-46A8-B140-F377EAD463D2}"/>
    <cellStyle name="40% - Énfasis5 4 3" xfId="4404" xr:uid="{00000000-0005-0000-0000-000034110000}"/>
    <cellStyle name="40% - Énfasis5 4 3 2" xfId="9384" xr:uid="{7B847598-84CD-40F2-844B-5EA467309A7A}"/>
    <cellStyle name="40% - Énfasis5 4 4" xfId="9382" xr:uid="{F0365308-7E04-4A83-B4B8-BF0C5BFFBC1A}"/>
    <cellStyle name="40% - Énfasis5 5" xfId="4405" xr:uid="{00000000-0005-0000-0000-000035110000}"/>
    <cellStyle name="40% - Énfasis5 5 2" xfId="4406" xr:uid="{00000000-0005-0000-0000-000036110000}"/>
    <cellStyle name="40% - Énfasis5 5 2 2" xfId="9386" xr:uid="{762E4DB2-AB79-43AE-A946-6D6200548142}"/>
    <cellStyle name="40% - Énfasis5 5 3" xfId="9385" xr:uid="{30A0033B-1CAB-4DD9-87FC-A32D5FEB199E}"/>
    <cellStyle name="40% - Énfasis5 6" xfId="4407" xr:uid="{00000000-0005-0000-0000-000037110000}"/>
    <cellStyle name="40% - Énfasis5 6 2" xfId="4408" xr:uid="{00000000-0005-0000-0000-000038110000}"/>
    <cellStyle name="40% - Énfasis5 6 2 2" xfId="9388" xr:uid="{E28297D1-414A-4D48-8C48-77DED9B780D6}"/>
    <cellStyle name="40% - Énfasis5 6 3" xfId="9387" xr:uid="{A6D7F790-E2CF-4C18-8FEF-643AB9471870}"/>
    <cellStyle name="40% - Énfasis5 7" xfId="4409" xr:uid="{00000000-0005-0000-0000-000039110000}"/>
    <cellStyle name="40% - Énfasis5 7 2" xfId="4410" xr:uid="{00000000-0005-0000-0000-00003A110000}"/>
    <cellStyle name="40% - Énfasis5 7 2 2" xfId="9390" xr:uid="{9F56BFB8-8603-4127-A32F-4FC78F208156}"/>
    <cellStyle name="40% - Énfasis5 7 3" xfId="9389" xr:uid="{A148F201-9729-4ABE-A987-C798E537A9AC}"/>
    <cellStyle name="40% - Énfasis5 8" xfId="4411" xr:uid="{00000000-0005-0000-0000-00003B110000}"/>
    <cellStyle name="40% - Énfasis5 8 2" xfId="4412" xr:uid="{00000000-0005-0000-0000-00003C110000}"/>
    <cellStyle name="40% - Énfasis5 8 2 2" xfId="9392" xr:uid="{9539290E-0EC4-41D3-B60B-CB2FEAEEEC93}"/>
    <cellStyle name="40% - Énfasis5 8 3" xfId="9391" xr:uid="{DB513C4E-C9D6-40EB-846D-74AC856D3644}"/>
    <cellStyle name="40% - Énfasis5 9" xfId="4413" xr:uid="{00000000-0005-0000-0000-00003D110000}"/>
    <cellStyle name="40% - Énfasis5 9 2" xfId="4414" xr:uid="{00000000-0005-0000-0000-00003E110000}"/>
    <cellStyle name="40% - Énfasis5 9 2 2" xfId="9394" xr:uid="{2C0BAAAE-F133-48D3-9104-B87EA9774DC4}"/>
    <cellStyle name="40% - Énfasis5 9 3" xfId="9393" xr:uid="{AA35CE2F-D45D-4E81-A936-1145F69C4DA8}"/>
    <cellStyle name="40% - Énfasis6 10" xfId="4415" xr:uid="{00000000-0005-0000-0000-00003F110000}"/>
    <cellStyle name="40% - Énfasis6 10 2" xfId="4416" xr:uid="{00000000-0005-0000-0000-000040110000}"/>
    <cellStyle name="40% - Énfasis6 10 2 2" xfId="9396" xr:uid="{F0222246-7915-4CBA-9102-470093ED52F7}"/>
    <cellStyle name="40% - Énfasis6 10 3" xfId="9395" xr:uid="{1234176F-F0D2-49CF-BB3C-F9AF8000015C}"/>
    <cellStyle name="40% - Énfasis6 11" xfId="4417" xr:uid="{00000000-0005-0000-0000-000041110000}"/>
    <cellStyle name="40% - Énfasis6 11 2" xfId="4418" xr:uid="{00000000-0005-0000-0000-000042110000}"/>
    <cellStyle name="40% - Énfasis6 11 2 2" xfId="9398" xr:uid="{E45D23C3-4B13-4B9A-9724-7E0BC6DE97B5}"/>
    <cellStyle name="40% - Énfasis6 11 3" xfId="9397" xr:uid="{BDFA64DF-ED74-47D6-89C6-58EA3F494158}"/>
    <cellStyle name="40% - Énfasis6 12" xfId="4419" xr:uid="{00000000-0005-0000-0000-000043110000}"/>
    <cellStyle name="40% - Énfasis6 12 2" xfId="4420" xr:uid="{00000000-0005-0000-0000-000044110000}"/>
    <cellStyle name="40% - Énfasis6 12 2 2" xfId="9400" xr:uid="{F469BBC5-B49F-47F1-ADA3-30D0ED248D1D}"/>
    <cellStyle name="40% - Énfasis6 12 3" xfId="9399" xr:uid="{5E437954-4A15-4429-B45B-E042C3B7BDC6}"/>
    <cellStyle name="40% - Énfasis6 13" xfId="4421" xr:uid="{00000000-0005-0000-0000-000045110000}"/>
    <cellStyle name="40% - Énfasis6 13 2" xfId="4422" xr:uid="{00000000-0005-0000-0000-000046110000}"/>
    <cellStyle name="40% - Énfasis6 13 2 2" xfId="9402" xr:uid="{DBC1614E-0154-4DBB-A8B3-25A488591401}"/>
    <cellStyle name="40% - Énfasis6 13 3" xfId="9401" xr:uid="{2EBDB77A-20C6-4C80-BB21-CA5955E78CE3}"/>
    <cellStyle name="40% - Énfasis6 14" xfId="4423" xr:uid="{00000000-0005-0000-0000-000047110000}"/>
    <cellStyle name="40% - Énfasis6 14 2" xfId="4424" xr:uid="{00000000-0005-0000-0000-000048110000}"/>
    <cellStyle name="40% - Énfasis6 14 2 2" xfId="9404" xr:uid="{284E93C3-542A-49B0-BDAD-FCA7E7DFC4D2}"/>
    <cellStyle name="40% - Énfasis6 14 3" xfId="9403" xr:uid="{E200DEB6-52C8-42E3-A757-63ECA4758093}"/>
    <cellStyle name="40% - Énfasis6 15" xfId="4425" xr:uid="{00000000-0005-0000-0000-000049110000}"/>
    <cellStyle name="40% - Énfasis6 15 2" xfId="9405" xr:uid="{6C115DCD-AF15-4092-AB61-EA277B353859}"/>
    <cellStyle name="40% - Énfasis6 2" xfId="911" xr:uid="{00000000-0005-0000-0000-00008F030000}"/>
    <cellStyle name="40% - Énfasis6 2 2" xfId="4426" xr:uid="{00000000-0005-0000-0000-00004A110000}"/>
    <cellStyle name="40% - Énfasis6 2 2 2" xfId="4427" xr:uid="{00000000-0005-0000-0000-00004B110000}"/>
    <cellStyle name="40% - Énfasis6 2 2 2 2" xfId="9407" xr:uid="{E34D082A-F4FD-4248-9D20-D313DCA1F207}"/>
    <cellStyle name="40% - Énfasis6 2 2 3" xfId="9406" xr:uid="{6A47F760-290D-4DA0-87BD-6E01C7AD9B3C}"/>
    <cellStyle name="40% - Énfasis6 2 3" xfId="4428" xr:uid="{00000000-0005-0000-0000-00004C110000}"/>
    <cellStyle name="40% - Énfasis6 2 3 2" xfId="4429" xr:uid="{00000000-0005-0000-0000-00004D110000}"/>
    <cellStyle name="40% - Énfasis6 2 3 2 2" xfId="9409" xr:uid="{D3F3466B-D4E7-4612-8169-AD4A79E234D0}"/>
    <cellStyle name="40% - Énfasis6 2 3 3" xfId="9408" xr:uid="{36F34B64-326E-401E-B9F7-E8AA018CF2C3}"/>
    <cellStyle name="40% - Énfasis6 2 4" xfId="4430" xr:uid="{00000000-0005-0000-0000-00004E110000}"/>
    <cellStyle name="40% - Énfasis6 2 4 2" xfId="9410" xr:uid="{7AE2A9B2-233E-439B-AEFE-910AEF3ADF33}"/>
    <cellStyle name="40% - Énfasis6 2 5" xfId="4431" xr:uid="{00000000-0005-0000-0000-00004F110000}"/>
    <cellStyle name="40% - Énfasis6 2 5 2" xfId="9411" xr:uid="{EA29E20F-ACF7-4CEF-92E2-B45B6856E97A}"/>
    <cellStyle name="40% - Énfasis6 2 6" xfId="8043" xr:uid="{D4E614FA-F2B9-4D04-BF94-AFF254118BE4}"/>
    <cellStyle name="40% - Énfasis6 3" xfId="3321" xr:uid="{00000000-0005-0000-0000-0000F90C0000}"/>
    <cellStyle name="40% - Énfasis6 3 2" xfId="4432" xr:uid="{00000000-0005-0000-0000-000050110000}"/>
    <cellStyle name="40% - Énfasis6 3 2 2" xfId="9412" xr:uid="{A6B04809-82D5-4A3C-A286-C6171173A607}"/>
    <cellStyle name="40% - Énfasis6 3 3" xfId="4433" xr:uid="{00000000-0005-0000-0000-000051110000}"/>
    <cellStyle name="40% - Énfasis6 3 3 2" xfId="9413" xr:uid="{5C83C44B-DE56-4761-A214-5C6C5EA6AAA4}"/>
    <cellStyle name="40% - Énfasis6 3 4" xfId="4434" xr:uid="{00000000-0005-0000-0000-000052110000}"/>
    <cellStyle name="40% - Énfasis6 3 4 2" xfId="9414" xr:uid="{29463821-70FB-4627-9F02-5534760E8EBE}"/>
    <cellStyle name="40% - Énfasis6 3 5" xfId="8767" xr:uid="{83E28BD6-24B3-41DA-BC6A-448F1681AF4C}"/>
    <cellStyle name="40% - Énfasis6 4" xfId="4435" xr:uid="{00000000-0005-0000-0000-000053110000}"/>
    <cellStyle name="40% - Énfasis6 4 2" xfId="4436" xr:uid="{00000000-0005-0000-0000-000054110000}"/>
    <cellStyle name="40% - Énfasis6 4 2 2" xfId="9416" xr:uid="{F97AD05C-357A-49CA-9934-2D4A37432800}"/>
    <cellStyle name="40% - Énfasis6 4 3" xfId="4437" xr:uid="{00000000-0005-0000-0000-000055110000}"/>
    <cellStyle name="40% - Énfasis6 4 3 2" xfId="9417" xr:uid="{7F510E72-C10A-4925-900C-3A79D729F766}"/>
    <cellStyle name="40% - Énfasis6 4 4" xfId="9415" xr:uid="{217ECD83-11B2-4529-88B0-C9A9AB81BDC7}"/>
    <cellStyle name="40% - Énfasis6 5" xfId="4438" xr:uid="{00000000-0005-0000-0000-000056110000}"/>
    <cellStyle name="40% - Énfasis6 5 2" xfId="4439" xr:uid="{00000000-0005-0000-0000-000057110000}"/>
    <cellStyle name="40% - Énfasis6 5 2 2" xfId="9419" xr:uid="{F08C5032-8E34-40C2-91A1-00DA293B5DBC}"/>
    <cellStyle name="40% - Énfasis6 5 3" xfId="9418" xr:uid="{72457EF8-33B6-4068-A9BB-16BA6681962C}"/>
    <cellStyle name="40% - Énfasis6 6" xfId="4440" xr:uid="{00000000-0005-0000-0000-000058110000}"/>
    <cellStyle name="40% - Énfasis6 6 2" xfId="4441" xr:uid="{00000000-0005-0000-0000-000059110000}"/>
    <cellStyle name="40% - Énfasis6 6 2 2" xfId="9421" xr:uid="{7D75FDD9-5AEE-4E29-980C-E1E1F02F45C5}"/>
    <cellStyle name="40% - Énfasis6 6 3" xfId="9420" xr:uid="{A22AAB51-90F8-499E-8D93-F0498AACCD3F}"/>
    <cellStyle name="40% - Énfasis6 7" xfId="4442" xr:uid="{00000000-0005-0000-0000-00005A110000}"/>
    <cellStyle name="40% - Énfasis6 7 2" xfId="4443" xr:uid="{00000000-0005-0000-0000-00005B110000}"/>
    <cellStyle name="40% - Énfasis6 7 2 2" xfId="9423" xr:uid="{B5CF3B01-DF69-4627-A19D-DB324EA3E59C}"/>
    <cellStyle name="40% - Énfasis6 7 3" xfId="9422" xr:uid="{86B54B69-7075-4703-89A3-3FEF513E9134}"/>
    <cellStyle name="40% - Énfasis6 8" xfId="4444" xr:uid="{00000000-0005-0000-0000-00005C110000}"/>
    <cellStyle name="40% - Énfasis6 8 2" xfId="4445" xr:uid="{00000000-0005-0000-0000-00005D110000}"/>
    <cellStyle name="40% - Énfasis6 8 2 2" xfId="9425" xr:uid="{C49A3726-0B3E-4928-BC44-AD1C6DDDE31F}"/>
    <cellStyle name="40% - Énfasis6 8 3" xfId="9424" xr:uid="{8208F005-A503-42A8-A1FE-14AC2F698A3C}"/>
    <cellStyle name="40% - Énfasis6 9" xfId="4446" xr:uid="{00000000-0005-0000-0000-00005E110000}"/>
    <cellStyle name="40% - Énfasis6 9 2" xfId="4447" xr:uid="{00000000-0005-0000-0000-00005F110000}"/>
    <cellStyle name="40% - Énfasis6 9 2 2" xfId="9427" xr:uid="{049C9937-2E70-4586-9192-4A4DAFB1C746}"/>
    <cellStyle name="40% - Énfasis6 9 3" xfId="9426" xr:uid="{A21F55CB-9B95-41C7-97FE-28CB19D853AE}"/>
    <cellStyle name="60% - Ênfase1" xfId="912" xr:uid="{00000000-0005-0000-0000-000090030000}"/>
    <cellStyle name="60% - Ênfase1 2" xfId="8044" xr:uid="{6E41950B-D4C4-4A7F-92EC-DB3954FC572F}"/>
    <cellStyle name="60% - Ênfase2" xfId="913" xr:uid="{00000000-0005-0000-0000-000091030000}"/>
    <cellStyle name="60% - Ênfase2 2" xfId="8045" xr:uid="{DFB280AE-641D-4A5A-90DF-BA379D4E5218}"/>
    <cellStyle name="60% - Ênfase3" xfId="914" xr:uid="{00000000-0005-0000-0000-000092030000}"/>
    <cellStyle name="60% - Ênfase3 2" xfId="8046" xr:uid="{0F2374B9-C85F-458C-8C47-F9D4FF6F296B}"/>
    <cellStyle name="60% - Ênfase4" xfId="915" xr:uid="{00000000-0005-0000-0000-000093030000}"/>
    <cellStyle name="60% - Ênfase4 2" xfId="8047" xr:uid="{5BE0C2C3-CB3A-4307-A7A6-8234C26A3280}"/>
    <cellStyle name="60% - Ênfase5" xfId="916" xr:uid="{00000000-0005-0000-0000-000094030000}"/>
    <cellStyle name="60% - Ênfase5 2" xfId="8048" xr:uid="{57BD5B07-1C5C-4CDA-B68F-7E6F85223B1D}"/>
    <cellStyle name="60% - Ênfase6" xfId="917" xr:uid="{00000000-0005-0000-0000-000095030000}"/>
    <cellStyle name="60% - Ênfase6 2" xfId="8049" xr:uid="{3165FD37-0D5F-465B-BFF9-B1276CEF6386}"/>
    <cellStyle name="60% - Énfasis1 10" xfId="4448" xr:uid="{00000000-0005-0000-0000-000060110000}"/>
    <cellStyle name="60% - Énfasis1 10 2" xfId="9428" xr:uid="{DD61D612-D6B8-4419-880A-2A9B2DA34BBA}"/>
    <cellStyle name="60% - Énfasis1 11" xfId="4449" xr:uid="{00000000-0005-0000-0000-000061110000}"/>
    <cellStyle name="60% - Énfasis1 11 2" xfId="4450" xr:uid="{00000000-0005-0000-0000-000062110000}"/>
    <cellStyle name="60% - Énfasis1 11 2 2" xfId="9430" xr:uid="{54078AA0-EA79-4AD1-BC78-2307C03B525A}"/>
    <cellStyle name="60% - Énfasis1 11 3" xfId="9429" xr:uid="{2CE4A9F9-C3BB-41A4-BCC9-1D552A6D1DC2}"/>
    <cellStyle name="60% - Énfasis1 12" xfId="4451" xr:uid="{00000000-0005-0000-0000-000063110000}"/>
    <cellStyle name="60% - Énfasis1 12 2" xfId="4452" xr:uid="{00000000-0005-0000-0000-000064110000}"/>
    <cellStyle name="60% - Énfasis1 12 2 2" xfId="9432" xr:uid="{2239E7E6-B2BA-4B84-ADAE-2734B952A548}"/>
    <cellStyle name="60% - Énfasis1 12 3" xfId="9431" xr:uid="{FF0D90FD-21FE-407A-B910-0636FE9AD6A3}"/>
    <cellStyle name="60% - Énfasis1 13" xfId="4453" xr:uid="{00000000-0005-0000-0000-000065110000}"/>
    <cellStyle name="60% - Énfasis1 13 2" xfId="4454" xr:uid="{00000000-0005-0000-0000-000066110000}"/>
    <cellStyle name="60% - Énfasis1 13 2 2" xfId="9434" xr:uid="{4F57D1CC-2031-40DE-8AC2-0D06295A03CA}"/>
    <cellStyle name="60% - Énfasis1 13 3" xfId="9433" xr:uid="{B2F1F0CE-2D07-4F38-AE4A-D6D8BB79725E}"/>
    <cellStyle name="60% - Énfasis1 14" xfId="4455" xr:uid="{00000000-0005-0000-0000-000067110000}"/>
    <cellStyle name="60% - Énfasis1 14 2" xfId="4456" xr:uid="{00000000-0005-0000-0000-000068110000}"/>
    <cellStyle name="60% - Énfasis1 14 2 2" xfId="9436" xr:uid="{34F88648-CD2B-46BB-B257-5029F573E0EB}"/>
    <cellStyle name="60% - Énfasis1 14 3" xfId="9435" xr:uid="{42F885B5-5091-4CDC-B9DE-88ACC1A0FB64}"/>
    <cellStyle name="60% - Énfasis1 15" xfId="4457" xr:uid="{00000000-0005-0000-0000-000069110000}"/>
    <cellStyle name="60% - Énfasis1 15 2" xfId="4458" xr:uid="{00000000-0005-0000-0000-00006A110000}"/>
    <cellStyle name="60% - Énfasis1 15 2 2" xfId="9438" xr:uid="{D416575F-B31B-4DA2-ACDD-1726B2CB5B55}"/>
    <cellStyle name="60% - Énfasis1 15 3" xfId="9437" xr:uid="{F5B86693-99A1-47EA-8BEA-D34821830569}"/>
    <cellStyle name="60% - Énfasis1 16" xfId="4459" xr:uid="{00000000-0005-0000-0000-00006B110000}"/>
    <cellStyle name="60% - Énfasis1 16 2" xfId="9439" xr:uid="{86EC9352-3C1D-4E29-A235-F3484FB6D440}"/>
    <cellStyle name="60% - Énfasis1 2" xfId="918" xr:uid="{00000000-0005-0000-0000-000096030000}"/>
    <cellStyle name="60% - Énfasis1 2 2" xfId="919" xr:uid="{00000000-0005-0000-0000-000097030000}"/>
    <cellStyle name="60% - Énfasis1 2 2 2" xfId="4460" xr:uid="{00000000-0005-0000-0000-00006C110000}"/>
    <cellStyle name="60% - Énfasis1 2 2 2 2" xfId="9440" xr:uid="{D3550A11-E4B2-4C8F-AA7C-18EF2D8E949C}"/>
    <cellStyle name="60% - Énfasis1 2 2 3" xfId="4461" xr:uid="{00000000-0005-0000-0000-00006D110000}"/>
    <cellStyle name="60% - Énfasis1 2 2 3 2" xfId="9441" xr:uid="{96705960-CDCC-43A6-B516-ADBD21C5B7A0}"/>
    <cellStyle name="60% - Énfasis1 2 2 4" xfId="4462" xr:uid="{00000000-0005-0000-0000-00006E110000}"/>
    <cellStyle name="60% - Énfasis1 2 2 4 2" xfId="4463" xr:uid="{00000000-0005-0000-0000-00006F110000}"/>
    <cellStyle name="60% - Énfasis1 2 2 4 2 2" xfId="9443" xr:uid="{184561B7-1A67-4CE1-B1C8-D84935EB6C34}"/>
    <cellStyle name="60% - Énfasis1 2 2 4 3" xfId="9442" xr:uid="{0C996A1E-CC1C-4A94-A078-1059D0BA65DF}"/>
    <cellStyle name="60% - Énfasis1 2 2 5" xfId="8051" xr:uid="{5B33E251-2B1C-4AE3-ADA7-BEBF283F6DFC}"/>
    <cellStyle name="60% - Énfasis1 2 3" xfId="4464" xr:uid="{00000000-0005-0000-0000-000070110000}"/>
    <cellStyle name="60% - Énfasis1 2 3 2" xfId="9444" xr:uid="{6081CD78-11DA-4670-9667-03C61DEF0359}"/>
    <cellStyle name="60% - Énfasis1 2 4" xfId="4465" xr:uid="{00000000-0005-0000-0000-000071110000}"/>
    <cellStyle name="60% - Énfasis1 2 4 2" xfId="4466" xr:uid="{00000000-0005-0000-0000-000072110000}"/>
    <cellStyle name="60% - Énfasis1 2 4 2 2" xfId="9446" xr:uid="{EA4F17ED-F4EE-46AE-AFB4-0473ECD9C835}"/>
    <cellStyle name="60% - Énfasis1 2 4 3" xfId="9445" xr:uid="{5BFEF22C-102B-4DC3-88E1-8F66588D2237}"/>
    <cellStyle name="60% - Énfasis1 2 5" xfId="4467" xr:uid="{00000000-0005-0000-0000-000073110000}"/>
    <cellStyle name="60% - Énfasis1 2 5 2" xfId="9447" xr:uid="{07449B64-8CBF-471C-83E6-47E59997F9DE}"/>
    <cellStyle name="60% - Énfasis1 2 6" xfId="8050" xr:uid="{BBDC3F76-3B57-404F-88E0-E58FF34FDEEB}"/>
    <cellStyle name="60% - Énfasis1 2_Deuda septiembre_marcos" xfId="920" xr:uid="{00000000-0005-0000-0000-000098030000}"/>
    <cellStyle name="60% - Énfasis1 3" xfId="3322" xr:uid="{00000000-0005-0000-0000-0000FA0C0000}"/>
    <cellStyle name="60% - Énfasis1 3 2" xfId="4468" xr:uid="{00000000-0005-0000-0000-000074110000}"/>
    <cellStyle name="60% - Énfasis1 3 2 2" xfId="9448" xr:uid="{D0D11510-65B7-4C5C-8CAE-36275A7CF115}"/>
    <cellStyle name="60% - Énfasis1 3 3" xfId="4469" xr:uid="{00000000-0005-0000-0000-000075110000}"/>
    <cellStyle name="60% - Énfasis1 3 3 2" xfId="9449" xr:uid="{D34994E6-FF9E-4864-BD5C-6A8A40E73748}"/>
    <cellStyle name="60% - Énfasis1 3 4" xfId="8768" xr:uid="{5A1991E3-962C-4B06-8BB6-084CFB788B1D}"/>
    <cellStyle name="60% - Énfasis1 4" xfId="4470" xr:uid="{00000000-0005-0000-0000-000076110000}"/>
    <cellStyle name="60% - Énfasis1 4 2" xfId="4471" xr:uid="{00000000-0005-0000-0000-000077110000}"/>
    <cellStyle name="60% - Énfasis1 4 2 2" xfId="9451" xr:uid="{99375F5B-067E-4E7D-887B-225C5BF7BE47}"/>
    <cellStyle name="60% - Énfasis1 4 3" xfId="4472" xr:uid="{00000000-0005-0000-0000-000078110000}"/>
    <cellStyle name="60% - Énfasis1 4 3 2" xfId="9452" xr:uid="{0871AAC1-A50C-46AB-B3B6-8B551764169D}"/>
    <cellStyle name="60% - Énfasis1 4 4" xfId="9450" xr:uid="{0A18D566-A131-4761-80E2-89374FD3E85D}"/>
    <cellStyle name="60% - Énfasis1 5" xfId="4473" xr:uid="{00000000-0005-0000-0000-000079110000}"/>
    <cellStyle name="60% - Énfasis1 5 2" xfId="9453" xr:uid="{4A1893E1-B56C-4FFC-A389-D2DFC26A7348}"/>
    <cellStyle name="60% - Énfasis1 6" xfId="4474" xr:uid="{00000000-0005-0000-0000-00007A110000}"/>
    <cellStyle name="60% - Énfasis1 6 2" xfId="9454" xr:uid="{6237EA3B-07A7-44A9-A843-178B0D47EEAD}"/>
    <cellStyle name="60% - Énfasis1 7" xfId="4475" xr:uid="{00000000-0005-0000-0000-00007B110000}"/>
    <cellStyle name="60% - Énfasis1 7 2" xfId="9455" xr:uid="{669A6B40-1407-4112-A508-FCF3067EA403}"/>
    <cellStyle name="60% - Énfasis1 8" xfId="4476" xr:uid="{00000000-0005-0000-0000-00007C110000}"/>
    <cellStyle name="60% - Énfasis1 8 2" xfId="9456" xr:uid="{9EDF752F-FBE0-4202-8829-769B098B7B6D}"/>
    <cellStyle name="60% - Énfasis1 9" xfId="4477" xr:uid="{00000000-0005-0000-0000-00007D110000}"/>
    <cellStyle name="60% - Énfasis1 9 2" xfId="9457" xr:uid="{47249F54-7B8A-4140-A1AE-911A188FCC0D}"/>
    <cellStyle name="60% - Énfasis2 10" xfId="4478" xr:uid="{00000000-0005-0000-0000-00007E110000}"/>
    <cellStyle name="60% - Énfasis2 10 2" xfId="4479" xr:uid="{00000000-0005-0000-0000-00007F110000}"/>
    <cellStyle name="60% - Énfasis2 10 2 2" xfId="9459" xr:uid="{9742AF0D-035A-4387-BF69-B918B59124FB}"/>
    <cellStyle name="60% - Énfasis2 10 3" xfId="9458" xr:uid="{5880742B-CD7E-4462-A934-AFFBEA3B2121}"/>
    <cellStyle name="60% - Énfasis2 11" xfId="4480" xr:uid="{00000000-0005-0000-0000-000080110000}"/>
    <cellStyle name="60% - Énfasis2 11 2" xfId="4481" xr:uid="{00000000-0005-0000-0000-000081110000}"/>
    <cellStyle name="60% - Énfasis2 11 2 2" xfId="9461" xr:uid="{30D329BB-663E-4434-8D10-6B2B2E73ECC7}"/>
    <cellStyle name="60% - Énfasis2 11 3" xfId="9460" xr:uid="{C4DA54D4-1BBC-4ED1-AF50-E43A2DB70271}"/>
    <cellStyle name="60% - Énfasis2 12" xfId="4482" xr:uid="{00000000-0005-0000-0000-000082110000}"/>
    <cellStyle name="60% - Énfasis2 12 2" xfId="4483" xr:uid="{00000000-0005-0000-0000-000083110000}"/>
    <cellStyle name="60% - Énfasis2 12 2 2" xfId="9463" xr:uid="{D1B09640-AC17-4BB5-B1D2-AB66296328B1}"/>
    <cellStyle name="60% - Énfasis2 12 3" xfId="9462" xr:uid="{6C63B8E2-E8B4-49B0-A6ED-9D9AD40F33AE}"/>
    <cellStyle name="60% - Énfasis2 13" xfId="4484" xr:uid="{00000000-0005-0000-0000-000084110000}"/>
    <cellStyle name="60% - Énfasis2 13 2" xfId="4485" xr:uid="{00000000-0005-0000-0000-000085110000}"/>
    <cellStyle name="60% - Énfasis2 13 2 2" xfId="9465" xr:uid="{2BF8A3FC-1CB8-432F-8D34-65246BD6115F}"/>
    <cellStyle name="60% - Énfasis2 13 3" xfId="9464" xr:uid="{0135D36B-AF0D-4EB8-B79C-FB3BEFA32545}"/>
    <cellStyle name="60% - Énfasis2 14" xfId="4486" xr:uid="{00000000-0005-0000-0000-000086110000}"/>
    <cellStyle name="60% - Énfasis2 14 2" xfId="4487" xr:uid="{00000000-0005-0000-0000-000087110000}"/>
    <cellStyle name="60% - Énfasis2 14 2 2" xfId="9467" xr:uid="{D674B92E-58C7-4182-BD99-DC2E87746E09}"/>
    <cellStyle name="60% - Énfasis2 14 3" xfId="9466" xr:uid="{AD631807-2DDF-4938-84E1-C24A24981441}"/>
    <cellStyle name="60% - Énfasis2 15" xfId="4488" xr:uid="{00000000-0005-0000-0000-000088110000}"/>
    <cellStyle name="60% - Énfasis2 15 2" xfId="9468" xr:uid="{97A0B7D6-9841-497C-9083-8C1F0CAB52B4}"/>
    <cellStyle name="60% - Énfasis2 2" xfId="3323" xr:uid="{00000000-0005-0000-0000-0000FB0C0000}"/>
    <cellStyle name="60% - Énfasis2 2 2" xfId="4489" xr:uid="{00000000-0005-0000-0000-000089110000}"/>
    <cellStyle name="60% - Énfasis2 2 2 2" xfId="9469" xr:uid="{43312053-1B28-4B82-AEFA-4BF3018242BF}"/>
    <cellStyle name="60% - Énfasis2 2 3" xfId="4490" xr:uid="{00000000-0005-0000-0000-00008A110000}"/>
    <cellStyle name="60% - Énfasis2 2 3 2" xfId="9470" xr:uid="{02E54088-D93A-4465-AE3D-32D337532E35}"/>
    <cellStyle name="60% - Énfasis2 2 4" xfId="4491" xr:uid="{00000000-0005-0000-0000-00008B110000}"/>
    <cellStyle name="60% - Énfasis2 2 4 2" xfId="9471" xr:uid="{1A846847-9727-4416-A73D-7B45F2E25143}"/>
    <cellStyle name="60% - Énfasis2 2 5" xfId="8769" xr:uid="{3178900C-54DD-4031-88B9-9F1F7ADAF1DD}"/>
    <cellStyle name="60% - Énfasis2 3" xfId="3324" xr:uid="{00000000-0005-0000-0000-0000FC0C0000}"/>
    <cellStyle name="60% - Énfasis2 3 2" xfId="4492" xr:uid="{00000000-0005-0000-0000-00008C110000}"/>
    <cellStyle name="60% - Énfasis2 3 2 2" xfId="9472" xr:uid="{6A592223-8902-4473-A8E1-503BACF2EE80}"/>
    <cellStyle name="60% - Énfasis2 3 3" xfId="4493" xr:uid="{00000000-0005-0000-0000-00008D110000}"/>
    <cellStyle name="60% - Énfasis2 3 3 2" xfId="9473" xr:uid="{D8C6B578-D7C9-42C9-8876-98DE8CFCA409}"/>
    <cellStyle name="60% - Énfasis2 3 4" xfId="8770" xr:uid="{DA1A4C59-8EF9-4C52-939F-DFF27853B89B}"/>
    <cellStyle name="60% - Énfasis2 4" xfId="4494" xr:uid="{00000000-0005-0000-0000-00008E110000}"/>
    <cellStyle name="60% - Énfasis2 4 2" xfId="4495" xr:uid="{00000000-0005-0000-0000-00008F110000}"/>
    <cellStyle name="60% - Énfasis2 4 2 2" xfId="9475" xr:uid="{76874D5C-EE9A-4027-8A9F-5CAFE2EC4000}"/>
    <cellStyle name="60% - Énfasis2 4 3" xfId="4496" xr:uid="{00000000-0005-0000-0000-000090110000}"/>
    <cellStyle name="60% - Énfasis2 4 3 2" xfId="9476" xr:uid="{DD657DBD-47AC-41DA-8312-C9BFADF0A3B5}"/>
    <cellStyle name="60% - Énfasis2 4 4" xfId="9474" xr:uid="{1A6ADF42-7D5A-4099-B588-5EF3ACFD74A6}"/>
    <cellStyle name="60% - Énfasis2 5" xfId="4497" xr:uid="{00000000-0005-0000-0000-000091110000}"/>
    <cellStyle name="60% - Énfasis2 5 2" xfId="9477" xr:uid="{4C8C28F3-2EF7-41AD-A1CF-AD44D4730F31}"/>
    <cellStyle name="60% - Énfasis2 6" xfId="4498" xr:uid="{00000000-0005-0000-0000-000092110000}"/>
    <cellStyle name="60% - Énfasis2 6 2" xfId="9478" xr:uid="{2D0837DA-1E02-480D-AB63-BD08E7C87B8B}"/>
    <cellStyle name="60% - Énfasis2 7" xfId="4499" xr:uid="{00000000-0005-0000-0000-000093110000}"/>
    <cellStyle name="60% - Énfasis2 7 2" xfId="9479" xr:uid="{B77D19EF-1954-40B0-BA33-04D9D772AC33}"/>
    <cellStyle name="60% - Énfasis2 8" xfId="4500" xr:uid="{00000000-0005-0000-0000-000094110000}"/>
    <cellStyle name="60% - Énfasis2 8 2" xfId="9480" xr:uid="{CF51EB47-B313-4019-B9AD-06D5632C4E34}"/>
    <cellStyle name="60% - Énfasis2 9" xfId="4501" xr:uid="{00000000-0005-0000-0000-000095110000}"/>
    <cellStyle name="60% - Énfasis2 9 2" xfId="9481" xr:uid="{C4C288AE-A4DD-4721-8304-66A598C85449}"/>
    <cellStyle name="60% - Énfasis3 10" xfId="4502" xr:uid="{00000000-0005-0000-0000-000096110000}"/>
    <cellStyle name="60% - Énfasis3 10 2" xfId="9482" xr:uid="{C729C1B5-9F7C-4A36-BD89-B8BD9FA45635}"/>
    <cellStyle name="60% - Énfasis3 11" xfId="4503" xr:uid="{00000000-0005-0000-0000-000097110000}"/>
    <cellStyle name="60% - Énfasis3 11 2" xfId="4504" xr:uid="{00000000-0005-0000-0000-000098110000}"/>
    <cellStyle name="60% - Énfasis3 11 2 2" xfId="9484" xr:uid="{56A81C5F-96A6-4102-AF5C-416204C47B0B}"/>
    <cellStyle name="60% - Énfasis3 11 3" xfId="9483" xr:uid="{5D64DE57-7671-4B93-937C-0C65E73058D8}"/>
    <cellStyle name="60% - Énfasis3 12" xfId="4505" xr:uid="{00000000-0005-0000-0000-000099110000}"/>
    <cellStyle name="60% - Énfasis3 12 2" xfId="4506" xr:uid="{00000000-0005-0000-0000-00009A110000}"/>
    <cellStyle name="60% - Énfasis3 12 2 2" xfId="9486" xr:uid="{2170A234-2469-409A-B8E4-A2FE65212A6E}"/>
    <cellStyle name="60% - Énfasis3 12 3" xfId="9485" xr:uid="{786B189D-894C-4646-ACA8-32DA835C1E50}"/>
    <cellStyle name="60% - Énfasis3 13" xfId="4507" xr:uid="{00000000-0005-0000-0000-00009B110000}"/>
    <cellStyle name="60% - Énfasis3 13 2" xfId="4508" xr:uid="{00000000-0005-0000-0000-00009C110000}"/>
    <cellStyle name="60% - Énfasis3 13 2 2" xfId="9488" xr:uid="{9C52536E-2253-4923-A5FE-52E3B7F8CABC}"/>
    <cellStyle name="60% - Énfasis3 13 3" xfId="9487" xr:uid="{4469D341-3CC1-4C8C-AF72-A994828158B1}"/>
    <cellStyle name="60% - Énfasis3 14" xfId="4509" xr:uid="{00000000-0005-0000-0000-00009D110000}"/>
    <cellStyle name="60% - Énfasis3 14 2" xfId="4510" xr:uid="{00000000-0005-0000-0000-00009E110000}"/>
    <cellStyle name="60% - Énfasis3 14 2 2" xfId="9490" xr:uid="{13499352-E4C9-4251-A972-BAB31AEB3475}"/>
    <cellStyle name="60% - Énfasis3 14 3" xfId="9489" xr:uid="{E6A26D3D-D318-4C9C-89A1-488B53839E24}"/>
    <cellStyle name="60% - Énfasis3 15" xfId="4511" xr:uid="{00000000-0005-0000-0000-00009F110000}"/>
    <cellStyle name="60% - Énfasis3 15 2" xfId="4512" xr:uid="{00000000-0005-0000-0000-0000A0110000}"/>
    <cellStyle name="60% - Énfasis3 15 2 2" xfId="9492" xr:uid="{B7D4EF81-C7D9-4B0C-A4F6-1D1C638BB4DB}"/>
    <cellStyle name="60% - Énfasis3 15 3" xfId="9491" xr:uid="{993E8126-C205-4864-9DDB-08F64EB1570A}"/>
    <cellStyle name="60% - Énfasis3 16" xfId="4513" xr:uid="{00000000-0005-0000-0000-0000A1110000}"/>
    <cellStyle name="60% - Énfasis3 16 2" xfId="9493" xr:uid="{7E00BC3E-B8EC-47DC-A378-BCD2C7B89A7A}"/>
    <cellStyle name="60% - Énfasis3 2" xfId="921" xr:uid="{00000000-0005-0000-0000-000099030000}"/>
    <cellStyle name="60% - Énfasis3 2 2" xfId="922" xr:uid="{00000000-0005-0000-0000-00009A030000}"/>
    <cellStyle name="60% - Énfasis3 2 2 2" xfId="4514" xr:uid="{00000000-0005-0000-0000-0000A2110000}"/>
    <cellStyle name="60% - Énfasis3 2 2 2 2" xfId="9494" xr:uid="{70A8ED54-6355-4BBD-B3C1-9A41591101BE}"/>
    <cellStyle name="60% - Énfasis3 2 2 3" xfId="4515" xr:uid="{00000000-0005-0000-0000-0000A3110000}"/>
    <cellStyle name="60% - Énfasis3 2 2 3 2" xfId="9495" xr:uid="{97FAB84E-209B-4B7D-8BA9-B8497EB9693D}"/>
    <cellStyle name="60% - Énfasis3 2 2 4" xfId="4516" xr:uid="{00000000-0005-0000-0000-0000A4110000}"/>
    <cellStyle name="60% - Énfasis3 2 2 4 2" xfId="4517" xr:uid="{00000000-0005-0000-0000-0000A5110000}"/>
    <cellStyle name="60% - Énfasis3 2 2 4 2 2" xfId="9497" xr:uid="{039E6E73-1AA9-4566-9D2D-A716D47058B6}"/>
    <cellStyle name="60% - Énfasis3 2 2 4 3" xfId="9496" xr:uid="{9D149777-1113-4C82-A5A0-919FE6F2D7F2}"/>
    <cellStyle name="60% - Énfasis3 2 2 5" xfId="8053" xr:uid="{773AED82-95F0-4EEF-8015-64D26E44D593}"/>
    <cellStyle name="60% - Énfasis3 2 3" xfId="4518" xr:uid="{00000000-0005-0000-0000-0000A6110000}"/>
    <cellStyle name="60% - Énfasis3 2 3 2" xfId="9498" xr:uid="{75441704-C54D-4EF4-98F4-26E616A0D50E}"/>
    <cellStyle name="60% - Énfasis3 2 4" xfId="4519" xr:uid="{00000000-0005-0000-0000-0000A7110000}"/>
    <cellStyle name="60% - Énfasis3 2 4 2" xfId="4520" xr:uid="{00000000-0005-0000-0000-0000A8110000}"/>
    <cellStyle name="60% - Énfasis3 2 4 2 2" xfId="9500" xr:uid="{051575E7-C793-41A9-AC96-01E748838444}"/>
    <cellStyle name="60% - Énfasis3 2 4 3" xfId="9499" xr:uid="{254A4EFF-464B-48DE-9491-8BDEB0B63B4C}"/>
    <cellStyle name="60% - Énfasis3 2 5" xfId="4521" xr:uid="{00000000-0005-0000-0000-0000A9110000}"/>
    <cellStyle name="60% - Énfasis3 2 5 2" xfId="9501" xr:uid="{6B703F4F-FFE9-466B-8CE4-92D93E96F95E}"/>
    <cellStyle name="60% - Énfasis3 2 6" xfId="8052" xr:uid="{0D5CFF95-D8F2-4BFF-8608-D8C76E4EA901}"/>
    <cellStyle name="60% - Énfasis3 2_Deuda septiembre_marcos" xfId="923" xr:uid="{00000000-0005-0000-0000-00009B030000}"/>
    <cellStyle name="60% - Énfasis3 3" xfId="3325" xr:uid="{00000000-0005-0000-0000-0000FD0C0000}"/>
    <cellStyle name="60% - Énfasis3 3 2" xfId="4522" xr:uid="{00000000-0005-0000-0000-0000AA110000}"/>
    <cellStyle name="60% - Énfasis3 3 2 2" xfId="9502" xr:uid="{A842A481-6F83-4F5A-BA4E-540636104645}"/>
    <cellStyle name="60% - Énfasis3 3 3" xfId="4523" xr:uid="{00000000-0005-0000-0000-0000AB110000}"/>
    <cellStyle name="60% - Énfasis3 3 3 2" xfId="9503" xr:uid="{84DFFEBB-E019-40F2-B107-58F377BE0AA6}"/>
    <cellStyle name="60% - Énfasis3 3 4" xfId="8771" xr:uid="{C1F5B428-3DC4-40A1-8640-2DF99503A9BE}"/>
    <cellStyle name="60% - Énfasis3 4" xfId="4524" xr:uid="{00000000-0005-0000-0000-0000AC110000}"/>
    <cellStyle name="60% - Énfasis3 4 2" xfId="4525" xr:uid="{00000000-0005-0000-0000-0000AD110000}"/>
    <cellStyle name="60% - Énfasis3 4 2 2" xfId="9505" xr:uid="{DB8D00FB-5588-4DF4-9A26-01A5F2530C3B}"/>
    <cellStyle name="60% - Énfasis3 4 3" xfId="4526" xr:uid="{00000000-0005-0000-0000-0000AE110000}"/>
    <cellStyle name="60% - Énfasis3 4 3 2" xfId="9506" xr:uid="{ADE6F9EE-7B02-441A-A8D1-54F097963111}"/>
    <cellStyle name="60% - Énfasis3 4 4" xfId="9504" xr:uid="{CB515B22-64EC-4091-A7DC-D5BFCF63831C}"/>
    <cellStyle name="60% - Énfasis3 5" xfId="4527" xr:uid="{00000000-0005-0000-0000-0000AF110000}"/>
    <cellStyle name="60% - Énfasis3 5 2" xfId="9507" xr:uid="{C01366F5-6784-4BE6-BF09-A78257B567F1}"/>
    <cellStyle name="60% - Énfasis3 6" xfId="4528" xr:uid="{00000000-0005-0000-0000-0000B0110000}"/>
    <cellStyle name="60% - Énfasis3 6 2" xfId="9508" xr:uid="{C3485550-1CCF-47C5-AB7A-FB2043750662}"/>
    <cellStyle name="60% - Énfasis3 7" xfId="4529" xr:uid="{00000000-0005-0000-0000-0000B1110000}"/>
    <cellStyle name="60% - Énfasis3 7 2" xfId="9509" xr:uid="{F0F41DD4-2C56-4207-BF1B-59CF112814F4}"/>
    <cellStyle name="60% - Énfasis3 8" xfId="4530" xr:uid="{00000000-0005-0000-0000-0000B2110000}"/>
    <cellStyle name="60% - Énfasis3 8 2" xfId="9510" xr:uid="{308B3C04-FF0A-428E-B5DC-AB8877A02321}"/>
    <cellStyle name="60% - Énfasis3 9" xfId="4531" xr:uid="{00000000-0005-0000-0000-0000B3110000}"/>
    <cellStyle name="60% - Énfasis3 9 2" xfId="9511" xr:uid="{3752974A-9A41-4AA2-9928-5A9C125D4D69}"/>
    <cellStyle name="60% - Énfasis4 10" xfId="4532" xr:uid="{00000000-0005-0000-0000-0000B4110000}"/>
    <cellStyle name="60% - Énfasis4 10 2" xfId="4533" xr:uid="{00000000-0005-0000-0000-0000B5110000}"/>
    <cellStyle name="60% - Énfasis4 10 2 2" xfId="9513" xr:uid="{1ECB54C7-E8F7-486A-848F-FC68B81364B1}"/>
    <cellStyle name="60% - Énfasis4 10 3" xfId="9512" xr:uid="{9A591118-2E71-43BD-9EBB-0F0BA8CAA4D5}"/>
    <cellStyle name="60% - Énfasis4 11" xfId="4534" xr:uid="{00000000-0005-0000-0000-0000B6110000}"/>
    <cellStyle name="60% - Énfasis4 11 2" xfId="4535" xr:uid="{00000000-0005-0000-0000-0000B7110000}"/>
    <cellStyle name="60% - Énfasis4 11 2 2" xfId="9515" xr:uid="{C78A1F63-6910-4922-960E-6CD76F5FE61C}"/>
    <cellStyle name="60% - Énfasis4 11 3" xfId="9514" xr:uid="{560F4F6E-22E9-49F4-8225-4FEE22D447E5}"/>
    <cellStyle name="60% - Énfasis4 12" xfId="4536" xr:uid="{00000000-0005-0000-0000-0000B8110000}"/>
    <cellStyle name="60% - Énfasis4 12 2" xfId="4537" xr:uid="{00000000-0005-0000-0000-0000B9110000}"/>
    <cellStyle name="60% - Énfasis4 12 2 2" xfId="9517" xr:uid="{5BC0EEC5-7E61-462C-A489-718E980354FA}"/>
    <cellStyle name="60% - Énfasis4 12 3" xfId="9516" xr:uid="{DA8CB9C4-FDB3-4621-A781-253874ADE1FA}"/>
    <cellStyle name="60% - Énfasis4 13" xfId="4538" xr:uid="{00000000-0005-0000-0000-0000BA110000}"/>
    <cellStyle name="60% - Énfasis4 13 2" xfId="4539" xr:uid="{00000000-0005-0000-0000-0000BB110000}"/>
    <cellStyle name="60% - Énfasis4 13 2 2" xfId="9519" xr:uid="{2EE3555F-A80F-4D5C-9A32-413103495D04}"/>
    <cellStyle name="60% - Énfasis4 13 3" xfId="9518" xr:uid="{A4ED96AA-304F-49A8-BA2B-2EF6401684D9}"/>
    <cellStyle name="60% - Énfasis4 14" xfId="4540" xr:uid="{00000000-0005-0000-0000-0000BC110000}"/>
    <cellStyle name="60% - Énfasis4 14 2" xfId="4541" xr:uid="{00000000-0005-0000-0000-0000BD110000}"/>
    <cellStyle name="60% - Énfasis4 14 2 2" xfId="9521" xr:uid="{55300AF6-AB4C-4121-8CE9-618BDE5724D1}"/>
    <cellStyle name="60% - Énfasis4 14 3" xfId="9520" xr:uid="{E95DD401-E132-4EF6-B1F3-E16227EFCBE5}"/>
    <cellStyle name="60% - Énfasis4 15" xfId="4542" xr:uid="{00000000-0005-0000-0000-0000BE110000}"/>
    <cellStyle name="60% - Énfasis4 15 2" xfId="9522" xr:uid="{5CF71126-09A2-4C77-8F96-F00C79B17F5D}"/>
    <cellStyle name="60% - Énfasis4 2" xfId="3326" xr:uid="{00000000-0005-0000-0000-0000FE0C0000}"/>
    <cellStyle name="60% - Énfasis4 2 2" xfId="4543" xr:uid="{00000000-0005-0000-0000-0000BF110000}"/>
    <cellStyle name="60% - Énfasis4 2 2 2" xfId="9523" xr:uid="{50DD53C3-6C19-43E4-8B39-BA872A53B979}"/>
    <cellStyle name="60% - Énfasis4 2 3" xfId="4544" xr:uid="{00000000-0005-0000-0000-0000C0110000}"/>
    <cellStyle name="60% - Énfasis4 2 3 2" xfId="9524" xr:uid="{5ACEB83B-9589-4D34-8673-4C05D8669F96}"/>
    <cellStyle name="60% - Énfasis4 2 4" xfId="4545" xr:uid="{00000000-0005-0000-0000-0000C1110000}"/>
    <cellStyle name="60% - Énfasis4 2 4 2" xfId="9525" xr:uid="{9CAF94CA-C13E-41B6-A8A9-6F6A7F139A30}"/>
    <cellStyle name="60% - Énfasis4 2 5" xfId="8772" xr:uid="{70E03794-2ABD-4326-AA71-5EAB85493421}"/>
    <cellStyle name="60% - Énfasis4 3" xfId="3327" xr:uid="{00000000-0005-0000-0000-0000FF0C0000}"/>
    <cellStyle name="60% - Énfasis4 3 2" xfId="4546" xr:uid="{00000000-0005-0000-0000-0000C2110000}"/>
    <cellStyle name="60% - Énfasis4 3 2 2" xfId="9526" xr:uid="{0667E65C-586C-45A4-B050-4F4843B3CDB0}"/>
    <cellStyle name="60% - Énfasis4 3 3" xfId="4547" xr:uid="{00000000-0005-0000-0000-0000C3110000}"/>
    <cellStyle name="60% - Énfasis4 3 3 2" xfId="9527" xr:uid="{86978810-8CEB-46CF-ACE6-B5CED35ECD8D}"/>
    <cellStyle name="60% - Énfasis4 3 4" xfId="8773" xr:uid="{BE00A2C9-A49A-480C-BE4A-751049B6B174}"/>
    <cellStyle name="60% - Énfasis4 4" xfId="4548" xr:uid="{00000000-0005-0000-0000-0000C4110000}"/>
    <cellStyle name="60% - Énfasis4 4 2" xfId="4549" xr:uid="{00000000-0005-0000-0000-0000C5110000}"/>
    <cellStyle name="60% - Énfasis4 4 2 2" xfId="9529" xr:uid="{85B4D481-529B-49CA-A94C-4BB7766BE6C5}"/>
    <cellStyle name="60% - Énfasis4 4 3" xfId="4550" xr:uid="{00000000-0005-0000-0000-0000C6110000}"/>
    <cellStyle name="60% - Énfasis4 4 3 2" xfId="9530" xr:uid="{C4F3FB6A-EE8D-444C-BF63-1590EB2E02EB}"/>
    <cellStyle name="60% - Énfasis4 4 4" xfId="9528" xr:uid="{F7C4BCE7-7483-4441-AB6C-86024A87AD40}"/>
    <cellStyle name="60% - Énfasis4 5" xfId="4551" xr:uid="{00000000-0005-0000-0000-0000C7110000}"/>
    <cellStyle name="60% - Énfasis4 5 2" xfId="9531" xr:uid="{5E51896C-F83B-4083-8A77-CF60DA156FBA}"/>
    <cellStyle name="60% - Énfasis4 6" xfId="4552" xr:uid="{00000000-0005-0000-0000-0000C8110000}"/>
    <cellStyle name="60% - Énfasis4 6 2" xfId="9532" xr:uid="{254C506A-D855-4CCA-954C-B4142A8130E8}"/>
    <cellStyle name="60% - Énfasis4 7" xfId="4553" xr:uid="{00000000-0005-0000-0000-0000C9110000}"/>
    <cellStyle name="60% - Énfasis4 7 2" xfId="9533" xr:uid="{C221FACA-A371-4CC2-9E1D-24B55CE7853F}"/>
    <cellStyle name="60% - Énfasis4 8" xfId="4554" xr:uid="{00000000-0005-0000-0000-0000CA110000}"/>
    <cellStyle name="60% - Énfasis4 8 2" xfId="9534" xr:uid="{EB153A6C-1074-494C-B5AD-AD15555736D2}"/>
    <cellStyle name="60% - Énfasis4 9" xfId="4555" xr:uid="{00000000-0005-0000-0000-0000CB110000}"/>
    <cellStyle name="60% - Énfasis4 9 2" xfId="9535" xr:uid="{86B13191-F7F7-451C-BBBD-362BE7FBB14D}"/>
    <cellStyle name="60% - Énfasis5 10" xfId="4556" xr:uid="{00000000-0005-0000-0000-0000CC110000}"/>
    <cellStyle name="60% - Énfasis5 10 2" xfId="4557" xr:uid="{00000000-0005-0000-0000-0000CD110000}"/>
    <cellStyle name="60% - Énfasis5 10 2 2" xfId="9537" xr:uid="{3690201C-A215-42A6-B64F-E8FAA058BEB1}"/>
    <cellStyle name="60% - Énfasis5 10 3" xfId="9536" xr:uid="{FD3653AD-44F5-4D5C-B492-3968E6F80B31}"/>
    <cellStyle name="60% - Énfasis5 11" xfId="4558" xr:uid="{00000000-0005-0000-0000-0000CE110000}"/>
    <cellStyle name="60% - Énfasis5 11 2" xfId="4559" xr:uid="{00000000-0005-0000-0000-0000CF110000}"/>
    <cellStyle name="60% - Énfasis5 11 2 2" xfId="9539" xr:uid="{728D00D1-D7A3-4980-9219-83F7F0DD0494}"/>
    <cellStyle name="60% - Énfasis5 11 3" xfId="9538" xr:uid="{B8EF6E64-A9F1-4851-9E15-CF7DA3FF9CC1}"/>
    <cellStyle name="60% - Énfasis5 12" xfId="4560" xr:uid="{00000000-0005-0000-0000-0000D0110000}"/>
    <cellStyle name="60% - Énfasis5 12 2" xfId="4561" xr:uid="{00000000-0005-0000-0000-0000D1110000}"/>
    <cellStyle name="60% - Énfasis5 12 2 2" xfId="9541" xr:uid="{BD3BB905-9241-47BD-BD9F-947D57636C2B}"/>
    <cellStyle name="60% - Énfasis5 12 3" xfId="9540" xr:uid="{A7C69EAA-DBDF-4DC4-8740-C7B356CAC85E}"/>
    <cellStyle name="60% - Énfasis5 13" xfId="4562" xr:uid="{00000000-0005-0000-0000-0000D2110000}"/>
    <cellStyle name="60% - Énfasis5 13 2" xfId="4563" xr:uid="{00000000-0005-0000-0000-0000D3110000}"/>
    <cellStyle name="60% - Énfasis5 13 2 2" xfId="9543" xr:uid="{DBBE1B80-CC43-4107-9A5B-E1BF1504FBAD}"/>
    <cellStyle name="60% - Énfasis5 13 3" xfId="9542" xr:uid="{3556489F-10CC-4D03-91D5-0CFE4BC6B0F7}"/>
    <cellStyle name="60% - Énfasis5 14" xfId="4564" xr:uid="{00000000-0005-0000-0000-0000D4110000}"/>
    <cellStyle name="60% - Énfasis5 14 2" xfId="4565" xr:uid="{00000000-0005-0000-0000-0000D5110000}"/>
    <cellStyle name="60% - Énfasis5 14 2 2" xfId="9545" xr:uid="{CD43D010-7892-47EA-8FA6-30C5DD942510}"/>
    <cellStyle name="60% - Énfasis5 14 3" xfId="9544" xr:uid="{B24D86E6-8FC7-4EEA-8A33-D1EDC00536B1}"/>
    <cellStyle name="60% - Énfasis5 15" xfId="4566" xr:uid="{00000000-0005-0000-0000-0000D6110000}"/>
    <cellStyle name="60% - Énfasis5 15 2" xfId="9546" xr:uid="{F0B79D51-3898-488E-A7A2-7A7D444F8822}"/>
    <cellStyle name="60% - Énfasis5 2" xfId="3328" xr:uid="{00000000-0005-0000-0000-0000000D0000}"/>
    <cellStyle name="60% - Énfasis5 2 2" xfId="4567" xr:uid="{00000000-0005-0000-0000-0000D7110000}"/>
    <cellStyle name="60% - Énfasis5 2 2 2" xfId="9547" xr:uid="{C20D9228-B381-40C2-BDC1-78886171B2BC}"/>
    <cellStyle name="60% - Énfasis5 2 3" xfId="4568" xr:uid="{00000000-0005-0000-0000-0000D8110000}"/>
    <cellStyle name="60% - Énfasis5 2 3 2" xfId="9548" xr:uid="{EE3CA2A1-4E60-420F-9920-CA869A1D41E3}"/>
    <cellStyle name="60% - Énfasis5 2 4" xfId="4569" xr:uid="{00000000-0005-0000-0000-0000D9110000}"/>
    <cellStyle name="60% - Énfasis5 2 4 2" xfId="9549" xr:uid="{B9892F1D-4D92-4BBF-B06A-01CC70CBA0A9}"/>
    <cellStyle name="60% - Énfasis5 2 5" xfId="8774" xr:uid="{FB90C9E8-9ED0-4B53-9364-ACDA7AC9BE69}"/>
    <cellStyle name="60% - Énfasis5 3" xfId="3329" xr:uid="{00000000-0005-0000-0000-0000010D0000}"/>
    <cellStyle name="60% - Énfasis5 3 2" xfId="4570" xr:uid="{00000000-0005-0000-0000-0000DA110000}"/>
    <cellStyle name="60% - Énfasis5 3 2 2" xfId="9550" xr:uid="{8F7C8A64-FCC0-4D83-8E8F-9B3B66C4338D}"/>
    <cellStyle name="60% - Énfasis5 3 3" xfId="4571" xr:uid="{00000000-0005-0000-0000-0000DB110000}"/>
    <cellStyle name="60% - Énfasis5 3 3 2" xfId="9551" xr:uid="{B3C70AB4-5B3E-4274-AA5D-229322D306DE}"/>
    <cellStyle name="60% - Énfasis5 3 4" xfId="8775" xr:uid="{89127A7D-D27B-464E-B2D0-EF7065F0F63A}"/>
    <cellStyle name="60% - Énfasis5 4" xfId="4572" xr:uid="{00000000-0005-0000-0000-0000DC110000}"/>
    <cellStyle name="60% - Énfasis5 4 2" xfId="4573" xr:uid="{00000000-0005-0000-0000-0000DD110000}"/>
    <cellStyle name="60% - Énfasis5 4 2 2" xfId="9553" xr:uid="{A55F3C29-85AB-4F33-AA9B-FC5DA53E867B}"/>
    <cellStyle name="60% - Énfasis5 4 3" xfId="4574" xr:uid="{00000000-0005-0000-0000-0000DE110000}"/>
    <cellStyle name="60% - Énfasis5 4 3 2" xfId="9554" xr:uid="{A184AF48-ABCB-4C21-96AD-F5CEFF6B4939}"/>
    <cellStyle name="60% - Énfasis5 4 4" xfId="9552" xr:uid="{5C01BDCF-4E34-490B-93F3-5543011C404A}"/>
    <cellStyle name="60% - Énfasis5 5" xfId="4575" xr:uid="{00000000-0005-0000-0000-0000DF110000}"/>
    <cellStyle name="60% - Énfasis5 5 2" xfId="9555" xr:uid="{F715311C-9755-49EF-8E38-A0438899DADA}"/>
    <cellStyle name="60% - Énfasis5 6" xfId="4576" xr:uid="{00000000-0005-0000-0000-0000E0110000}"/>
    <cellStyle name="60% - Énfasis5 6 2" xfId="9556" xr:uid="{8292326C-745C-41C0-9762-81691D45DB86}"/>
    <cellStyle name="60% - Énfasis5 7" xfId="4577" xr:uid="{00000000-0005-0000-0000-0000E1110000}"/>
    <cellStyle name="60% - Énfasis5 7 2" xfId="9557" xr:uid="{B517C5B7-B1E3-4E9D-BCFD-DE4815413F17}"/>
    <cellStyle name="60% - Énfasis5 8" xfId="4578" xr:uid="{00000000-0005-0000-0000-0000E2110000}"/>
    <cellStyle name="60% - Énfasis5 8 2" xfId="9558" xr:uid="{03141BAC-CA4F-4088-9687-11F5ECFC4903}"/>
    <cellStyle name="60% - Énfasis5 9" xfId="4579" xr:uid="{00000000-0005-0000-0000-0000E3110000}"/>
    <cellStyle name="60% - Énfasis5 9 2" xfId="9559" xr:uid="{C071B0A5-6406-4DC8-9FA5-F8DEC518E4C2}"/>
    <cellStyle name="60% - Énfasis6 10" xfId="4580" xr:uid="{00000000-0005-0000-0000-0000E4110000}"/>
    <cellStyle name="60% - Énfasis6 10 2" xfId="4581" xr:uid="{00000000-0005-0000-0000-0000E5110000}"/>
    <cellStyle name="60% - Énfasis6 10 2 2" xfId="9561" xr:uid="{E1458468-1E3F-4DE2-B4D8-F3B1A1702727}"/>
    <cellStyle name="60% - Énfasis6 10 3" xfId="9560" xr:uid="{33128E67-CB04-41D9-990F-24C5303BDAF0}"/>
    <cellStyle name="60% - Énfasis6 11" xfId="4582" xr:uid="{00000000-0005-0000-0000-0000E6110000}"/>
    <cellStyle name="60% - Énfasis6 11 2" xfId="4583" xr:uid="{00000000-0005-0000-0000-0000E7110000}"/>
    <cellStyle name="60% - Énfasis6 11 2 2" xfId="9563" xr:uid="{8ADB4E2E-E381-466C-9D1C-D876D6DD06DA}"/>
    <cellStyle name="60% - Énfasis6 11 3" xfId="9562" xr:uid="{BBC23AD7-022D-4171-93BA-658DAC3E89DF}"/>
    <cellStyle name="60% - Énfasis6 12" xfId="4584" xr:uid="{00000000-0005-0000-0000-0000E8110000}"/>
    <cellStyle name="60% - Énfasis6 12 2" xfId="4585" xr:uid="{00000000-0005-0000-0000-0000E9110000}"/>
    <cellStyle name="60% - Énfasis6 12 2 2" xfId="9565" xr:uid="{919F3057-94BE-4142-A126-F2E7C35E323C}"/>
    <cellStyle name="60% - Énfasis6 12 3" xfId="9564" xr:uid="{5616C9AD-FBAA-4B1D-8E26-8E779C42732D}"/>
    <cellStyle name="60% - Énfasis6 13" xfId="4586" xr:uid="{00000000-0005-0000-0000-0000EA110000}"/>
    <cellStyle name="60% - Énfasis6 13 2" xfId="4587" xr:uid="{00000000-0005-0000-0000-0000EB110000}"/>
    <cellStyle name="60% - Énfasis6 13 2 2" xfId="9567" xr:uid="{D06BC260-EB43-41E4-B816-F469595B1F76}"/>
    <cellStyle name="60% - Énfasis6 13 3" xfId="9566" xr:uid="{F66BD21F-6FB5-490D-A57C-C9B740733A1F}"/>
    <cellStyle name="60% - Énfasis6 14" xfId="4588" xr:uid="{00000000-0005-0000-0000-0000EC110000}"/>
    <cellStyle name="60% - Énfasis6 14 2" xfId="4589" xr:uid="{00000000-0005-0000-0000-0000ED110000}"/>
    <cellStyle name="60% - Énfasis6 14 2 2" xfId="9569" xr:uid="{38F130C9-2823-4E0D-9412-13475C5ECDAA}"/>
    <cellStyle name="60% - Énfasis6 14 3" xfId="9568" xr:uid="{CA8572E5-12CB-4C11-93F3-F2ABB8772ADF}"/>
    <cellStyle name="60% - Énfasis6 15" xfId="4590" xr:uid="{00000000-0005-0000-0000-0000EE110000}"/>
    <cellStyle name="60% - Énfasis6 15 2" xfId="9570" xr:uid="{78267FF6-4CAB-4E27-9B8C-4E5809308BAD}"/>
    <cellStyle name="60% - Énfasis6 2" xfId="3330" xr:uid="{00000000-0005-0000-0000-0000020D0000}"/>
    <cellStyle name="60% - Énfasis6 2 2" xfId="4591" xr:uid="{00000000-0005-0000-0000-0000EF110000}"/>
    <cellStyle name="60% - Énfasis6 2 2 2" xfId="9571" xr:uid="{9BAC5941-2DD7-4085-B076-DEF554B36EEF}"/>
    <cellStyle name="60% - Énfasis6 2 3" xfId="4592" xr:uid="{00000000-0005-0000-0000-0000F0110000}"/>
    <cellStyle name="60% - Énfasis6 2 3 2" xfId="9572" xr:uid="{CA392B86-1FBE-44B9-97E3-F05EF0F4D58C}"/>
    <cellStyle name="60% - Énfasis6 2 4" xfId="4593" xr:uid="{00000000-0005-0000-0000-0000F1110000}"/>
    <cellStyle name="60% - Énfasis6 2 4 2" xfId="9573" xr:uid="{E200D455-B494-404E-8FDC-43320B0E94C0}"/>
    <cellStyle name="60% - Énfasis6 2 5" xfId="8776" xr:uid="{2E0C1713-1B21-4C55-9852-5D674FCB78D9}"/>
    <cellStyle name="60% - Énfasis6 3" xfId="3331" xr:uid="{00000000-0005-0000-0000-0000030D0000}"/>
    <cellStyle name="60% - Énfasis6 3 2" xfId="4594" xr:uid="{00000000-0005-0000-0000-0000F2110000}"/>
    <cellStyle name="60% - Énfasis6 3 2 2" xfId="9574" xr:uid="{00173557-8608-4529-A6DE-2101F91E73B7}"/>
    <cellStyle name="60% - Énfasis6 3 3" xfId="4595" xr:uid="{00000000-0005-0000-0000-0000F3110000}"/>
    <cellStyle name="60% - Énfasis6 3 3 2" xfId="9575" xr:uid="{8C3A1426-2C93-43F7-9020-B557C2DC0FB0}"/>
    <cellStyle name="60% - Énfasis6 3 4" xfId="8777" xr:uid="{FF888AFB-F388-4B92-A01D-28AA70793107}"/>
    <cellStyle name="60% - Énfasis6 4" xfId="4596" xr:uid="{00000000-0005-0000-0000-0000F4110000}"/>
    <cellStyle name="60% - Énfasis6 4 2" xfId="4597" xr:uid="{00000000-0005-0000-0000-0000F5110000}"/>
    <cellStyle name="60% - Énfasis6 4 2 2" xfId="9577" xr:uid="{8BF9829A-4C69-4140-966D-71F7C71525D2}"/>
    <cellStyle name="60% - Énfasis6 4 3" xfId="4598" xr:uid="{00000000-0005-0000-0000-0000F6110000}"/>
    <cellStyle name="60% - Énfasis6 4 3 2" xfId="9578" xr:uid="{695208AE-A99D-437E-8569-2F44D311D49E}"/>
    <cellStyle name="60% - Énfasis6 4 4" xfId="9576" xr:uid="{688C2D35-D7A7-4267-9A65-0CCB956437A9}"/>
    <cellStyle name="60% - Énfasis6 5" xfId="4599" xr:uid="{00000000-0005-0000-0000-0000F7110000}"/>
    <cellStyle name="60% - Énfasis6 5 2" xfId="9579" xr:uid="{599687EE-C14D-4F25-BFC2-B34583319E25}"/>
    <cellStyle name="60% - Énfasis6 6" xfId="4600" xr:uid="{00000000-0005-0000-0000-0000F8110000}"/>
    <cellStyle name="60% - Énfasis6 6 2" xfId="9580" xr:uid="{B59AAC32-3458-4B33-AFB4-E27237860821}"/>
    <cellStyle name="60% - Énfasis6 7" xfId="4601" xr:uid="{00000000-0005-0000-0000-0000F9110000}"/>
    <cellStyle name="60% - Énfasis6 7 2" xfId="9581" xr:uid="{3DC1DA73-19A7-438C-93AB-A4B76A9305D0}"/>
    <cellStyle name="60% - Énfasis6 8" xfId="4602" xr:uid="{00000000-0005-0000-0000-0000FA110000}"/>
    <cellStyle name="60% - Énfasis6 8 2" xfId="9582" xr:uid="{74546FB2-5E6B-4772-A3E2-246BE27F76AE}"/>
    <cellStyle name="60% - Énfasis6 9" xfId="4603" xr:uid="{00000000-0005-0000-0000-0000FB110000}"/>
    <cellStyle name="60% - Énfasis6 9 2" xfId="9583" xr:uid="{63E78881-849C-42C6-A7E6-E5BC2E8D8D65}"/>
    <cellStyle name="AA" xfId="924" xr:uid="{00000000-0005-0000-0000-00009C030000}"/>
    <cellStyle name="AA 10" xfId="3332" xr:uid="{00000000-0005-0000-0000-0000040D0000}"/>
    <cellStyle name="AA 10 2" xfId="8778" xr:uid="{0AE93C75-DC89-4BA4-9A02-AE40B16A42D4}"/>
    <cellStyle name="AA 11" xfId="8054" xr:uid="{A86ACE7D-CEE1-4E83-A0FB-F57FE0C9319E}"/>
    <cellStyle name="AA 2" xfId="3333" xr:uid="{00000000-0005-0000-0000-0000050D0000}"/>
    <cellStyle name="AA 2 2" xfId="8779" xr:uid="{1024D0C3-9241-4E94-AAC0-EA7EADFCEE1C}"/>
    <cellStyle name="AA 3" xfId="3334" xr:uid="{00000000-0005-0000-0000-0000060D0000}"/>
    <cellStyle name="AA 3 2" xfId="8780" xr:uid="{E64C2406-09BD-4948-B50A-8F6EEAD0C7DF}"/>
    <cellStyle name="AA 4" xfId="3335" xr:uid="{00000000-0005-0000-0000-0000070D0000}"/>
    <cellStyle name="AA 4 2" xfId="8781" xr:uid="{CFFA1196-98D6-46E0-B1DB-7E007D420F76}"/>
    <cellStyle name="AA 5" xfId="3336" xr:uid="{00000000-0005-0000-0000-0000080D0000}"/>
    <cellStyle name="AA 5 2" xfId="8782" xr:uid="{AAB42D86-A62B-4630-BD56-6BDA72C738DB}"/>
    <cellStyle name="AA 6" xfId="3337" xr:uid="{00000000-0005-0000-0000-0000090D0000}"/>
    <cellStyle name="AA 6 2" xfId="8783" xr:uid="{2868FC47-83B4-4449-B788-1765B02457C9}"/>
    <cellStyle name="AA 7" xfId="3338" xr:uid="{00000000-0005-0000-0000-00000A0D0000}"/>
    <cellStyle name="AA 7 2" xfId="8784" xr:uid="{1AF8E565-AD98-4914-ADD8-246AEF0EB8D5}"/>
    <cellStyle name="AA 8" xfId="3339" xr:uid="{00000000-0005-0000-0000-00000B0D0000}"/>
    <cellStyle name="AA 8 2" xfId="8785" xr:uid="{F79FF4AE-3C51-4CC6-A950-E2EC03E94F24}"/>
    <cellStyle name="AA 9" xfId="3340" xr:uid="{00000000-0005-0000-0000-00000C0D0000}"/>
    <cellStyle name="AA 9 2" xfId="8786" xr:uid="{D2E43316-09DA-4E40-88CC-BCD095B9A837}"/>
    <cellStyle name="AA_TRANSELCA" xfId="3341" xr:uid="{00000000-0005-0000-0000-00000D0D0000}"/>
    <cellStyle name="Actual Date" xfId="925" xr:uid="{00000000-0005-0000-0000-00009D030000}"/>
    <cellStyle name="Actual Date 2" xfId="926" xr:uid="{00000000-0005-0000-0000-00009E030000}"/>
    <cellStyle name="Actual Date 2 2" xfId="927" xr:uid="{00000000-0005-0000-0000-00009F030000}"/>
    <cellStyle name="Actual Date 2 3" xfId="928" xr:uid="{00000000-0005-0000-0000-0000A0030000}"/>
    <cellStyle name="Actual Date 2 4" xfId="929" xr:uid="{00000000-0005-0000-0000-0000A1030000}"/>
    <cellStyle name="Actual Date 2 5" xfId="930" xr:uid="{00000000-0005-0000-0000-0000A2030000}"/>
    <cellStyle name="Actual Date 2 6" xfId="931" xr:uid="{00000000-0005-0000-0000-0000A3030000}"/>
    <cellStyle name="Actual Date 2 7" xfId="932" xr:uid="{00000000-0005-0000-0000-0000A4030000}"/>
    <cellStyle name="Actual Date 2 8" xfId="933" xr:uid="{00000000-0005-0000-0000-0000A5030000}"/>
    <cellStyle name="Actual Date 2_ActiFijos" xfId="934" xr:uid="{00000000-0005-0000-0000-0000A6030000}"/>
    <cellStyle name="Actual Date 3" xfId="935" xr:uid="{00000000-0005-0000-0000-0000A7030000}"/>
    <cellStyle name="Actual Date 3 2" xfId="936" xr:uid="{00000000-0005-0000-0000-0000A8030000}"/>
    <cellStyle name="Actual Date 3 3" xfId="937" xr:uid="{00000000-0005-0000-0000-0000A9030000}"/>
    <cellStyle name="Actual Date 3 4" xfId="938" xr:uid="{00000000-0005-0000-0000-0000AA030000}"/>
    <cellStyle name="Actual Date 3 5" xfId="939" xr:uid="{00000000-0005-0000-0000-0000AB030000}"/>
    <cellStyle name="Actual Date 3 6" xfId="940" xr:uid="{00000000-0005-0000-0000-0000AC030000}"/>
    <cellStyle name="Actual Date 3 7" xfId="941" xr:uid="{00000000-0005-0000-0000-0000AD030000}"/>
    <cellStyle name="Actual Date 3 8" xfId="942" xr:uid="{00000000-0005-0000-0000-0000AE030000}"/>
    <cellStyle name="Actual Date 3_ActiFijos" xfId="943" xr:uid="{00000000-0005-0000-0000-0000AF030000}"/>
    <cellStyle name="Actual Date 4" xfId="944" xr:uid="{00000000-0005-0000-0000-0000B0030000}"/>
    <cellStyle name="Actual Date 4 2" xfId="945" xr:uid="{00000000-0005-0000-0000-0000B1030000}"/>
    <cellStyle name="Actual Date 4 3" xfId="946" xr:uid="{00000000-0005-0000-0000-0000B2030000}"/>
    <cellStyle name="Actual Date 4 4" xfId="947" xr:uid="{00000000-0005-0000-0000-0000B3030000}"/>
    <cellStyle name="Actual Date 4 5" xfId="948" xr:uid="{00000000-0005-0000-0000-0000B4030000}"/>
    <cellStyle name="Actual Date 4 6" xfId="949" xr:uid="{00000000-0005-0000-0000-0000B5030000}"/>
    <cellStyle name="Actual Date 4 7" xfId="950" xr:uid="{00000000-0005-0000-0000-0000B6030000}"/>
    <cellStyle name="Actual Date 4 8" xfId="951" xr:uid="{00000000-0005-0000-0000-0000B7030000}"/>
    <cellStyle name="Actual Date 4_ActiFijos" xfId="952" xr:uid="{00000000-0005-0000-0000-0000B8030000}"/>
    <cellStyle name="Actual Date_Bases_Generales" xfId="953" xr:uid="{00000000-0005-0000-0000-0000B9030000}"/>
    <cellStyle name="año" xfId="954" xr:uid="{00000000-0005-0000-0000-0000BA030000}"/>
    <cellStyle name="año 10" xfId="8055" xr:uid="{CC6F2CC6-9440-4B0C-98DB-DA5E6D4A0A15}"/>
    <cellStyle name="año 2" xfId="955" xr:uid="{00000000-0005-0000-0000-0000BB030000}"/>
    <cellStyle name="año 2 2" xfId="956" xr:uid="{00000000-0005-0000-0000-0000BC030000}"/>
    <cellStyle name="año 2 2 2" xfId="957" xr:uid="{00000000-0005-0000-0000-0000BD030000}"/>
    <cellStyle name="año 2 2 2 2" xfId="958" xr:uid="{00000000-0005-0000-0000-0000BE030000}"/>
    <cellStyle name="año 2 2 2 2 2" xfId="8059" xr:uid="{14753594-D0A2-4522-A141-90EDD2F66199}"/>
    <cellStyle name="año 2 2 2 3" xfId="959" xr:uid="{00000000-0005-0000-0000-0000BF030000}"/>
    <cellStyle name="año 2 2 2 3 2" xfId="8060" xr:uid="{D4E32637-8025-4114-91A6-03A890A66000}"/>
    <cellStyle name="año 2 2 2 4" xfId="8058" xr:uid="{FB44D795-6F66-4ACA-8D9D-936A60AD5B9F}"/>
    <cellStyle name="año 2 2 2_Deuda septiembre_marcos" xfId="960" xr:uid="{00000000-0005-0000-0000-0000C0030000}"/>
    <cellStyle name="año 2 2 3" xfId="961" xr:uid="{00000000-0005-0000-0000-0000C1030000}"/>
    <cellStyle name="año 2 2 3 2" xfId="8061" xr:uid="{E92330B8-4A7E-476B-87C3-B9AB8C8B0E4C}"/>
    <cellStyle name="año 2 2 4" xfId="962" xr:uid="{00000000-0005-0000-0000-0000C2030000}"/>
    <cellStyle name="año 2 2 4 2" xfId="8062" xr:uid="{9F11CD8B-D5D3-4B89-BFCC-DDE6E4DD84D1}"/>
    <cellStyle name="año 2 2 5" xfId="8057" xr:uid="{B475519B-64A5-44C7-BB50-D463C4B9ED2E}"/>
    <cellStyle name="año 2 2_Deuda septiembre_marcos" xfId="963" xr:uid="{00000000-0005-0000-0000-0000C3030000}"/>
    <cellStyle name="año 2 3" xfId="964" xr:uid="{00000000-0005-0000-0000-0000C4030000}"/>
    <cellStyle name="año 2 3 2" xfId="965" xr:uid="{00000000-0005-0000-0000-0000C5030000}"/>
    <cellStyle name="año 2 3 2 2" xfId="966" xr:uid="{00000000-0005-0000-0000-0000C6030000}"/>
    <cellStyle name="año 2 3 2 2 2" xfId="8065" xr:uid="{6020C44F-BE51-4C64-B64E-4850E61C6A88}"/>
    <cellStyle name="año 2 3 2 3" xfId="967" xr:uid="{00000000-0005-0000-0000-0000C7030000}"/>
    <cellStyle name="año 2 3 2 3 2" xfId="8066" xr:uid="{A566B2B0-EB8D-44C9-A39F-7B3FD8234FB9}"/>
    <cellStyle name="año 2 3 2 4" xfId="8064" xr:uid="{6EA23C95-B807-4DBF-AD29-58554ED7F6AF}"/>
    <cellStyle name="año 2 3 2_Deuda septiembre_marcos" xfId="968" xr:uid="{00000000-0005-0000-0000-0000C8030000}"/>
    <cellStyle name="año 2 3 3" xfId="969" xr:uid="{00000000-0005-0000-0000-0000C9030000}"/>
    <cellStyle name="año 2 3 3 2" xfId="8067" xr:uid="{579ED3BA-1FBF-4D06-98AB-30FA55F13C0C}"/>
    <cellStyle name="año 2 3 4" xfId="970" xr:uid="{00000000-0005-0000-0000-0000CA030000}"/>
    <cellStyle name="año 2 3 4 2" xfId="8068" xr:uid="{5714BC0D-3D0F-400A-BD27-D9F1109F208F}"/>
    <cellStyle name="año 2 3 5" xfId="8063" xr:uid="{E3B1DBAF-828D-497F-8094-8F6772D43DC6}"/>
    <cellStyle name="año 2 3_Deuda septiembre_marcos" xfId="971" xr:uid="{00000000-0005-0000-0000-0000CB030000}"/>
    <cellStyle name="año 2 4" xfId="972" xr:uid="{00000000-0005-0000-0000-0000CC030000}"/>
    <cellStyle name="año 2 4 2" xfId="973" xr:uid="{00000000-0005-0000-0000-0000CD030000}"/>
    <cellStyle name="año 2 4 2 2" xfId="974" xr:uid="{00000000-0005-0000-0000-0000CE030000}"/>
    <cellStyle name="año 2 4 2 2 2" xfId="8071" xr:uid="{6D64FA56-5FCA-4431-A94F-280ACF253793}"/>
    <cellStyle name="año 2 4 2 3" xfId="975" xr:uid="{00000000-0005-0000-0000-0000CF030000}"/>
    <cellStyle name="año 2 4 2 3 2" xfId="8072" xr:uid="{E2A8EE3D-A4E3-4DA9-8E02-135927B6539E}"/>
    <cellStyle name="año 2 4 2 4" xfId="8070" xr:uid="{BCE457BD-C578-4424-BD2D-A19A4E1D1ABA}"/>
    <cellStyle name="año 2 4 2_Deuda septiembre_marcos" xfId="976" xr:uid="{00000000-0005-0000-0000-0000D0030000}"/>
    <cellStyle name="año 2 4 3" xfId="977" xr:uid="{00000000-0005-0000-0000-0000D1030000}"/>
    <cellStyle name="año 2 4 3 2" xfId="8073" xr:uid="{1E466EE2-0F10-4376-9DBC-977D9FD11277}"/>
    <cellStyle name="año 2 4 4" xfId="978" xr:uid="{00000000-0005-0000-0000-0000D2030000}"/>
    <cellStyle name="año 2 4 4 2" xfId="8074" xr:uid="{06A7C5EB-A61B-46DB-A3DE-0AE1A1A9BD95}"/>
    <cellStyle name="año 2 4 5" xfId="8069" xr:uid="{A3E0EAB9-F8BC-4AC1-87DC-240C12256E4D}"/>
    <cellStyle name="año 2 4_Deuda septiembre_marcos" xfId="979" xr:uid="{00000000-0005-0000-0000-0000D3030000}"/>
    <cellStyle name="año 2 5" xfId="980" xr:uid="{00000000-0005-0000-0000-0000D4030000}"/>
    <cellStyle name="año 2 5 2" xfId="981" xr:uid="{00000000-0005-0000-0000-0000D5030000}"/>
    <cellStyle name="año 2 5 2 2" xfId="8076" xr:uid="{30F37D4A-7B75-458F-9D50-AA07945E4556}"/>
    <cellStyle name="año 2 5 3" xfId="982" xr:uid="{00000000-0005-0000-0000-0000D6030000}"/>
    <cellStyle name="año 2 5 3 2" xfId="8077" xr:uid="{F2810AC9-40D8-4963-875A-A33B3292E1C5}"/>
    <cellStyle name="año 2 5 4" xfId="8075" xr:uid="{E8204574-FA70-4A37-B4C0-0CA12B72A587}"/>
    <cellStyle name="año 2 5_Deuda septiembre_marcos" xfId="983" xr:uid="{00000000-0005-0000-0000-0000D7030000}"/>
    <cellStyle name="año 2 6" xfId="984" xr:uid="{00000000-0005-0000-0000-0000D8030000}"/>
    <cellStyle name="año 2 6 2" xfId="985" xr:uid="{00000000-0005-0000-0000-0000D9030000}"/>
    <cellStyle name="año 2 6 2 2" xfId="8079" xr:uid="{B805B68D-4F24-4AE2-99F2-B39F232A6C10}"/>
    <cellStyle name="año 2 6 3" xfId="986" xr:uid="{00000000-0005-0000-0000-0000DA030000}"/>
    <cellStyle name="año 2 6 3 2" xfId="8080" xr:uid="{1A49D891-9D8A-4F70-8723-8023FCC2CAE8}"/>
    <cellStyle name="año 2 6 4" xfId="8078" xr:uid="{FB76AAFC-08F4-485B-8E05-4B7A06B60DDE}"/>
    <cellStyle name="año 2 6_Deuda septiembre_marcos" xfId="987" xr:uid="{00000000-0005-0000-0000-0000DB030000}"/>
    <cellStyle name="año 2 7" xfId="988" xr:uid="{00000000-0005-0000-0000-0000DC030000}"/>
    <cellStyle name="año 2 7 2" xfId="8081" xr:uid="{56FCD897-F6D9-4711-AF03-1934C76B1657}"/>
    <cellStyle name="año 2 8" xfId="989" xr:uid="{00000000-0005-0000-0000-0000DD030000}"/>
    <cellStyle name="año 2 8 2" xfId="8082" xr:uid="{582DC025-82E2-4B40-B5D5-29A35388CBC4}"/>
    <cellStyle name="año 2 9" xfId="8056" xr:uid="{989076A5-8C26-4C25-AF1D-26CE290BFFF8}"/>
    <cellStyle name="año 2_ActiFijos" xfId="990" xr:uid="{00000000-0005-0000-0000-0000DE030000}"/>
    <cellStyle name="año 3" xfId="991" xr:uid="{00000000-0005-0000-0000-0000DF030000}"/>
    <cellStyle name="año 3 2" xfId="992" xr:uid="{00000000-0005-0000-0000-0000E0030000}"/>
    <cellStyle name="año 3 2 2" xfId="993" xr:uid="{00000000-0005-0000-0000-0000E1030000}"/>
    <cellStyle name="año 3 2 2 2" xfId="994" xr:uid="{00000000-0005-0000-0000-0000E2030000}"/>
    <cellStyle name="año 3 2 2 2 2" xfId="8086" xr:uid="{B3C3CE90-CFDE-4B97-9FCF-5F289179EDAD}"/>
    <cellStyle name="año 3 2 2 3" xfId="995" xr:uid="{00000000-0005-0000-0000-0000E3030000}"/>
    <cellStyle name="año 3 2 2 3 2" xfId="8087" xr:uid="{F2315B1B-CBD3-478C-BC67-1998F52722B8}"/>
    <cellStyle name="año 3 2 2 4" xfId="8085" xr:uid="{A70FA597-C9EC-4812-9D5A-C9527291E89A}"/>
    <cellStyle name="año 3 2 2_Deuda septiembre_marcos" xfId="996" xr:uid="{00000000-0005-0000-0000-0000E4030000}"/>
    <cellStyle name="año 3 2 3" xfId="997" xr:uid="{00000000-0005-0000-0000-0000E5030000}"/>
    <cellStyle name="año 3 2 3 2" xfId="8088" xr:uid="{5976DF30-F619-4C28-A4FC-2F2F4DA7F374}"/>
    <cellStyle name="año 3 2 4" xfId="998" xr:uid="{00000000-0005-0000-0000-0000E6030000}"/>
    <cellStyle name="año 3 2 4 2" xfId="8089" xr:uid="{00708DCB-E719-4FA0-9B74-24F5D81FE964}"/>
    <cellStyle name="año 3 2 5" xfId="8084" xr:uid="{ADF53241-B7B2-4FE0-8DF6-6111F85FBC14}"/>
    <cellStyle name="año 3 2_Deuda septiembre_marcos" xfId="999" xr:uid="{00000000-0005-0000-0000-0000E7030000}"/>
    <cellStyle name="año 3 3" xfId="1000" xr:uid="{00000000-0005-0000-0000-0000E8030000}"/>
    <cellStyle name="año 3 3 2" xfId="1001" xr:uid="{00000000-0005-0000-0000-0000E9030000}"/>
    <cellStyle name="año 3 3 2 2" xfId="1002" xr:uid="{00000000-0005-0000-0000-0000EA030000}"/>
    <cellStyle name="año 3 3 2 2 2" xfId="8092" xr:uid="{62A0306F-32E2-43E4-AE1B-7C2447E63C84}"/>
    <cellStyle name="año 3 3 2 3" xfId="1003" xr:uid="{00000000-0005-0000-0000-0000EB030000}"/>
    <cellStyle name="año 3 3 2 3 2" xfId="8093" xr:uid="{6AB11932-F675-4CFB-88F5-BBCAA8C9901C}"/>
    <cellStyle name="año 3 3 2 4" xfId="8091" xr:uid="{549BE317-6745-4B2F-8456-50D498E9BF78}"/>
    <cellStyle name="año 3 3 2_Deuda septiembre_marcos" xfId="1004" xr:uid="{00000000-0005-0000-0000-0000EC030000}"/>
    <cellStyle name="año 3 3 3" xfId="1005" xr:uid="{00000000-0005-0000-0000-0000ED030000}"/>
    <cellStyle name="año 3 3 3 2" xfId="8094" xr:uid="{81EDF263-5DFF-47A5-AAB6-E138B366509F}"/>
    <cellStyle name="año 3 3 4" xfId="1006" xr:uid="{00000000-0005-0000-0000-0000EE030000}"/>
    <cellStyle name="año 3 3 4 2" xfId="8095" xr:uid="{B3EE6DC0-147D-40AE-B77D-1E4A4620049C}"/>
    <cellStyle name="año 3 3 5" xfId="8090" xr:uid="{32914022-E606-4E6D-9AB1-A78FCCF788D4}"/>
    <cellStyle name="año 3 3_Deuda septiembre_marcos" xfId="1007" xr:uid="{00000000-0005-0000-0000-0000EF030000}"/>
    <cellStyle name="año 3 4" xfId="1008" xr:uid="{00000000-0005-0000-0000-0000F0030000}"/>
    <cellStyle name="año 3 4 2" xfId="1009" xr:uid="{00000000-0005-0000-0000-0000F1030000}"/>
    <cellStyle name="año 3 4 2 2" xfId="1010" xr:uid="{00000000-0005-0000-0000-0000F2030000}"/>
    <cellStyle name="año 3 4 2 2 2" xfId="8098" xr:uid="{F3556FA8-2FF9-49C0-8FEE-F3022EB66F1D}"/>
    <cellStyle name="año 3 4 2 3" xfId="1011" xr:uid="{00000000-0005-0000-0000-0000F3030000}"/>
    <cellStyle name="año 3 4 2 3 2" xfId="8099" xr:uid="{1B5E90F2-55F3-427D-925C-B6C339251947}"/>
    <cellStyle name="año 3 4 2 4" xfId="8097" xr:uid="{225860A0-7D41-4169-BD93-5D4DB147A254}"/>
    <cellStyle name="año 3 4 2_Deuda septiembre_marcos" xfId="1012" xr:uid="{00000000-0005-0000-0000-0000F4030000}"/>
    <cellStyle name="año 3 4 3" xfId="1013" xr:uid="{00000000-0005-0000-0000-0000F5030000}"/>
    <cellStyle name="año 3 4 3 2" xfId="8100" xr:uid="{8920DAFE-F688-4C27-8C67-B3BF5A80B371}"/>
    <cellStyle name="año 3 4 4" xfId="1014" xr:uid="{00000000-0005-0000-0000-0000F6030000}"/>
    <cellStyle name="año 3 4 4 2" xfId="8101" xr:uid="{305FF1D6-AB1E-426E-8E3E-8772C8EAFAE8}"/>
    <cellStyle name="año 3 4 5" xfId="8096" xr:uid="{39E8C194-E9F5-4E2C-A488-768EBE9E52B0}"/>
    <cellStyle name="año 3 4_Deuda septiembre_marcos" xfId="1015" xr:uid="{00000000-0005-0000-0000-0000F7030000}"/>
    <cellStyle name="año 3 5" xfId="1016" xr:uid="{00000000-0005-0000-0000-0000F8030000}"/>
    <cellStyle name="año 3 5 2" xfId="1017" xr:uid="{00000000-0005-0000-0000-0000F9030000}"/>
    <cellStyle name="año 3 5 2 2" xfId="8103" xr:uid="{A8FAA7AE-8D62-4346-84D3-8327B8DDFC3A}"/>
    <cellStyle name="año 3 5 3" xfId="1018" xr:uid="{00000000-0005-0000-0000-0000FA030000}"/>
    <cellStyle name="año 3 5 3 2" xfId="8104" xr:uid="{5A0FA056-B390-43A6-9EFE-3D0EC9ED2A0E}"/>
    <cellStyle name="año 3 5 4" xfId="8102" xr:uid="{761F305C-0BFB-4263-945E-D704E8AF369E}"/>
    <cellStyle name="año 3 5_Deuda septiembre_marcos" xfId="1019" xr:uid="{00000000-0005-0000-0000-0000FB030000}"/>
    <cellStyle name="año 3 6" xfId="1020" xr:uid="{00000000-0005-0000-0000-0000FC030000}"/>
    <cellStyle name="año 3 6 2" xfId="1021" xr:uid="{00000000-0005-0000-0000-0000FD030000}"/>
    <cellStyle name="año 3 6 2 2" xfId="8106" xr:uid="{9E309263-82B4-40BA-B8DE-D5AA4AC7FEDB}"/>
    <cellStyle name="año 3 6 3" xfId="1022" xr:uid="{00000000-0005-0000-0000-0000FE030000}"/>
    <cellStyle name="año 3 6 3 2" xfId="8107" xr:uid="{E5A8B898-6F5E-4B94-BFB3-81B3073EE230}"/>
    <cellStyle name="año 3 6 4" xfId="8105" xr:uid="{DCA3542C-4DE0-4AD4-AF9B-E81E65CAE774}"/>
    <cellStyle name="año 3 6_Deuda septiembre_marcos" xfId="1023" xr:uid="{00000000-0005-0000-0000-0000FF030000}"/>
    <cellStyle name="año 3 7" xfId="1024" xr:uid="{00000000-0005-0000-0000-000000040000}"/>
    <cellStyle name="año 3 7 2" xfId="8108" xr:uid="{12BE95A5-A7FA-4023-BAD6-F21CC29A730F}"/>
    <cellStyle name="año 3 8" xfId="1025" xr:uid="{00000000-0005-0000-0000-000001040000}"/>
    <cellStyle name="año 3 8 2" xfId="8109" xr:uid="{41C1AE86-49AC-484C-9CBF-88655FE46A03}"/>
    <cellStyle name="año 3 9" xfId="8083" xr:uid="{19EF2172-541B-4325-A8E6-8EE63BAF4AA5}"/>
    <cellStyle name="año 3_ActiFijos" xfId="1026" xr:uid="{00000000-0005-0000-0000-000002040000}"/>
    <cellStyle name="año 4" xfId="1027" xr:uid="{00000000-0005-0000-0000-000003040000}"/>
    <cellStyle name="año 4 2" xfId="1028" xr:uid="{00000000-0005-0000-0000-000004040000}"/>
    <cellStyle name="año 4 2 2" xfId="1029" xr:uid="{00000000-0005-0000-0000-000005040000}"/>
    <cellStyle name="año 4 2 2 2" xfId="1030" xr:uid="{00000000-0005-0000-0000-000006040000}"/>
    <cellStyle name="año 4 2 2 2 2" xfId="8113" xr:uid="{8F19FC8C-BC98-4301-BF8F-5B35D58E1B20}"/>
    <cellStyle name="año 4 2 2 3" xfId="1031" xr:uid="{00000000-0005-0000-0000-000007040000}"/>
    <cellStyle name="año 4 2 2 3 2" xfId="8114" xr:uid="{5E238070-DD6F-4FCA-BF20-06CE1484253B}"/>
    <cellStyle name="año 4 2 2 4" xfId="8112" xr:uid="{5E1A6800-6F34-46C2-A76D-3C4405D7D6F7}"/>
    <cellStyle name="año 4 2 2_Deuda septiembre_marcos" xfId="1032" xr:uid="{00000000-0005-0000-0000-000008040000}"/>
    <cellStyle name="año 4 2 3" xfId="1033" xr:uid="{00000000-0005-0000-0000-000009040000}"/>
    <cellStyle name="año 4 2 3 2" xfId="8115" xr:uid="{505CF271-2219-4217-A424-976713280305}"/>
    <cellStyle name="año 4 2 4" xfId="1034" xr:uid="{00000000-0005-0000-0000-00000A040000}"/>
    <cellStyle name="año 4 2 4 2" xfId="8116" xr:uid="{0B2DB044-DAEA-418A-B64C-A90A937A621F}"/>
    <cellStyle name="año 4 2 5" xfId="8111" xr:uid="{A0AD5E18-339B-4E3D-B5F3-782A1CDF5858}"/>
    <cellStyle name="año 4 2_Deuda septiembre_marcos" xfId="1035" xr:uid="{00000000-0005-0000-0000-00000B040000}"/>
    <cellStyle name="año 4 3" xfId="1036" xr:uid="{00000000-0005-0000-0000-00000C040000}"/>
    <cellStyle name="año 4 3 2" xfId="1037" xr:uid="{00000000-0005-0000-0000-00000D040000}"/>
    <cellStyle name="año 4 3 2 2" xfId="1038" xr:uid="{00000000-0005-0000-0000-00000E040000}"/>
    <cellStyle name="año 4 3 2 2 2" xfId="8119" xr:uid="{1408AC0C-5F95-4295-9398-3E7DC170E5EE}"/>
    <cellStyle name="año 4 3 2 3" xfId="1039" xr:uid="{00000000-0005-0000-0000-00000F040000}"/>
    <cellStyle name="año 4 3 2 3 2" xfId="8120" xr:uid="{F540E8C0-B726-4601-93CB-779612DF10C1}"/>
    <cellStyle name="año 4 3 2 4" xfId="8118" xr:uid="{B7810653-05F1-4781-848A-8C46E2D1A84B}"/>
    <cellStyle name="año 4 3 2_Deuda septiembre_marcos" xfId="1040" xr:uid="{00000000-0005-0000-0000-000010040000}"/>
    <cellStyle name="año 4 3 3" xfId="1041" xr:uid="{00000000-0005-0000-0000-000011040000}"/>
    <cellStyle name="año 4 3 3 2" xfId="8121" xr:uid="{7FD3C2D6-7CCD-48CA-8EFF-815390BBB878}"/>
    <cellStyle name="año 4 3 4" xfId="1042" xr:uid="{00000000-0005-0000-0000-000012040000}"/>
    <cellStyle name="año 4 3 4 2" xfId="8122" xr:uid="{01EA743E-32CC-4CAF-8CBF-AE07756C934A}"/>
    <cellStyle name="año 4 3 5" xfId="8117" xr:uid="{EF4147FC-FE86-483D-96E4-42E29ABDCD18}"/>
    <cellStyle name="año 4 3_Deuda septiembre_marcos" xfId="1043" xr:uid="{00000000-0005-0000-0000-000013040000}"/>
    <cellStyle name="año 4 4" xfId="1044" xr:uid="{00000000-0005-0000-0000-000014040000}"/>
    <cellStyle name="año 4 4 2" xfId="1045" xr:uid="{00000000-0005-0000-0000-000015040000}"/>
    <cellStyle name="año 4 4 2 2" xfId="1046" xr:uid="{00000000-0005-0000-0000-000016040000}"/>
    <cellStyle name="año 4 4 2 2 2" xfId="8125" xr:uid="{5D4BBD32-6757-4BA2-BF9F-27B6671D31B6}"/>
    <cellStyle name="año 4 4 2 3" xfId="1047" xr:uid="{00000000-0005-0000-0000-000017040000}"/>
    <cellStyle name="año 4 4 2 3 2" xfId="8126" xr:uid="{08835677-16A4-42F0-AA8A-6793012FB8BB}"/>
    <cellStyle name="año 4 4 2 4" xfId="8124" xr:uid="{C3411E5D-BC89-45F8-8209-A8BC590CBBA5}"/>
    <cellStyle name="año 4 4 2_Deuda septiembre_marcos" xfId="1048" xr:uid="{00000000-0005-0000-0000-000018040000}"/>
    <cellStyle name="año 4 4 3" xfId="1049" xr:uid="{00000000-0005-0000-0000-000019040000}"/>
    <cellStyle name="año 4 4 3 2" xfId="8127" xr:uid="{5746A108-2D31-442D-87B9-7ED384EDA4E5}"/>
    <cellStyle name="año 4 4 4" xfId="1050" xr:uid="{00000000-0005-0000-0000-00001A040000}"/>
    <cellStyle name="año 4 4 4 2" xfId="8128" xr:uid="{71EA7B56-7526-4D89-90AC-8AC8C0126791}"/>
    <cellStyle name="año 4 4 5" xfId="8123" xr:uid="{956AAB15-DA9A-4FE7-B47E-7035A4E00544}"/>
    <cellStyle name="año 4 4_Deuda septiembre_marcos" xfId="1051" xr:uid="{00000000-0005-0000-0000-00001B040000}"/>
    <cellStyle name="año 4 5" xfId="1052" xr:uid="{00000000-0005-0000-0000-00001C040000}"/>
    <cellStyle name="año 4 5 2" xfId="1053" xr:uid="{00000000-0005-0000-0000-00001D040000}"/>
    <cellStyle name="año 4 5 2 2" xfId="8130" xr:uid="{E53B6BA7-1CB2-4E41-AC0B-E840B0FCB9E7}"/>
    <cellStyle name="año 4 5 3" xfId="1054" xr:uid="{00000000-0005-0000-0000-00001E040000}"/>
    <cellStyle name="año 4 5 3 2" xfId="8131" xr:uid="{CB6C175C-F07E-40C9-9B76-130F858F1193}"/>
    <cellStyle name="año 4 5 4" xfId="8129" xr:uid="{145C4280-95FD-41F7-A9AA-296ACE30626A}"/>
    <cellStyle name="año 4 5_Deuda septiembre_marcos" xfId="1055" xr:uid="{00000000-0005-0000-0000-00001F040000}"/>
    <cellStyle name="año 4 6" xfId="1056" xr:uid="{00000000-0005-0000-0000-000020040000}"/>
    <cellStyle name="año 4 6 2" xfId="1057" xr:uid="{00000000-0005-0000-0000-000021040000}"/>
    <cellStyle name="año 4 6 2 2" xfId="8133" xr:uid="{F51F9063-9869-49EA-9D73-ED2AEBD0780E}"/>
    <cellStyle name="año 4 6 3" xfId="1058" xr:uid="{00000000-0005-0000-0000-000022040000}"/>
    <cellStyle name="año 4 6 3 2" xfId="8134" xr:uid="{6620C18C-BCF9-4473-ACD5-F8E92E02AE55}"/>
    <cellStyle name="año 4 6 4" xfId="8132" xr:uid="{756174AB-08C7-4B8F-A6C8-07506E91A39A}"/>
    <cellStyle name="año 4 6_Deuda septiembre_marcos" xfId="1059" xr:uid="{00000000-0005-0000-0000-000023040000}"/>
    <cellStyle name="año 4 7" xfId="1060" xr:uid="{00000000-0005-0000-0000-000024040000}"/>
    <cellStyle name="año 4 7 2" xfId="8135" xr:uid="{369FCE8F-2618-4456-AD04-0DFF8C8EA690}"/>
    <cellStyle name="año 4 8" xfId="1061" xr:uid="{00000000-0005-0000-0000-000025040000}"/>
    <cellStyle name="año 4 8 2" xfId="8136" xr:uid="{B300CD52-FFFB-44CE-ADB0-959E3903F6A3}"/>
    <cellStyle name="año 4 9" xfId="8110" xr:uid="{6A81C051-1313-40E2-85B7-5A56661E9C5A}"/>
    <cellStyle name="año 4_ActiFijos" xfId="1062" xr:uid="{00000000-0005-0000-0000-000026040000}"/>
    <cellStyle name="año 5" xfId="1063" xr:uid="{00000000-0005-0000-0000-000027040000}"/>
    <cellStyle name="año 5 2" xfId="1064" xr:uid="{00000000-0005-0000-0000-000028040000}"/>
    <cellStyle name="año 5 2 2" xfId="8138" xr:uid="{4374CE9E-CA84-4D33-B20D-6DE90A2E818A}"/>
    <cellStyle name="año 5 3" xfId="1065" xr:uid="{00000000-0005-0000-0000-000029040000}"/>
    <cellStyle name="año 5 3 2" xfId="8139" xr:uid="{E78D75CC-65B9-44B5-8F7D-84FC50049C9E}"/>
    <cellStyle name="año 5 4" xfId="8137" xr:uid="{F5CED926-C8C1-4B32-B743-A635F4EBCD88}"/>
    <cellStyle name="año 5_Deuda septiembre_marcos" xfId="1066" xr:uid="{00000000-0005-0000-0000-00002A040000}"/>
    <cellStyle name="año 6" xfId="1067" xr:uid="{00000000-0005-0000-0000-00002B040000}"/>
    <cellStyle name="año 6 2" xfId="1068" xr:uid="{00000000-0005-0000-0000-00002C040000}"/>
    <cellStyle name="año 6 2 2" xfId="8141" xr:uid="{3DC1AC2F-CD19-4CD4-B108-E2970594ADB3}"/>
    <cellStyle name="año 6 3" xfId="8140" xr:uid="{EC4CDAAF-F856-4AF4-8AF7-7F4ED593604F}"/>
    <cellStyle name="año 6_Deuda septiembre_marcos" xfId="1069" xr:uid="{00000000-0005-0000-0000-00002D040000}"/>
    <cellStyle name="año 7" xfId="1070" xr:uid="{00000000-0005-0000-0000-00002E040000}"/>
    <cellStyle name="año 7 2" xfId="1071" xr:uid="{00000000-0005-0000-0000-00002F040000}"/>
    <cellStyle name="año 7 2 2" xfId="8143" xr:uid="{C86A5884-92B9-450E-8FDD-5BD2D015DA2C}"/>
    <cellStyle name="año 7 3" xfId="8142" xr:uid="{E6807DA7-E6BF-4AAF-9B41-F6D48FAFABA8}"/>
    <cellStyle name="año 7_Deuda septiembre_marcos" xfId="1072" xr:uid="{00000000-0005-0000-0000-000030040000}"/>
    <cellStyle name="año 8" xfId="1073" xr:uid="{00000000-0005-0000-0000-000031040000}"/>
    <cellStyle name="año 8 2" xfId="8144" xr:uid="{22852692-1B4B-4469-A4C7-6E692014D442}"/>
    <cellStyle name="año 9" xfId="1074" xr:uid="{00000000-0005-0000-0000-000032040000}"/>
    <cellStyle name="año 9 2" xfId="8145" xr:uid="{9A24EA05-26D0-4D05-AA4C-4D32D838BF0E}"/>
    <cellStyle name="año_Bases_Generales" xfId="1075" xr:uid="{00000000-0005-0000-0000-000033040000}"/>
    <cellStyle name="basis points" xfId="1076" xr:uid="{00000000-0005-0000-0000-000034040000}"/>
    <cellStyle name="basis points 2" xfId="1077" xr:uid="{00000000-0005-0000-0000-000035040000}"/>
    <cellStyle name="basis points 2 2" xfId="1078" xr:uid="{00000000-0005-0000-0000-000036040000}"/>
    <cellStyle name="basis points 2 2 2" xfId="4604" xr:uid="{00000000-0005-0000-0000-0000FC110000}"/>
    <cellStyle name="basis points 2 3" xfId="1079" xr:uid="{00000000-0005-0000-0000-000037040000}"/>
    <cellStyle name="basis points 2 3 2" xfId="4605" xr:uid="{00000000-0005-0000-0000-0000FD110000}"/>
    <cellStyle name="basis points 2 4" xfId="1080" xr:uid="{00000000-0005-0000-0000-000038040000}"/>
    <cellStyle name="basis points 2 4 2" xfId="4606" xr:uid="{00000000-0005-0000-0000-0000FE110000}"/>
    <cellStyle name="basis points 2 5" xfId="1081" xr:uid="{00000000-0005-0000-0000-000039040000}"/>
    <cellStyle name="basis points 2 5 2" xfId="4607" xr:uid="{00000000-0005-0000-0000-0000FF110000}"/>
    <cellStyle name="basis points 2 6" xfId="1082" xr:uid="{00000000-0005-0000-0000-00003A040000}"/>
    <cellStyle name="basis points 2 6 2" xfId="4608" xr:uid="{00000000-0005-0000-0000-000000120000}"/>
    <cellStyle name="basis points 2 7" xfId="1083" xr:uid="{00000000-0005-0000-0000-00003B040000}"/>
    <cellStyle name="basis points 2 8" xfId="1084" xr:uid="{00000000-0005-0000-0000-00003C040000}"/>
    <cellStyle name="basis points 3" xfId="1085" xr:uid="{00000000-0005-0000-0000-00003D040000}"/>
    <cellStyle name="basis points 3 2" xfId="1086" xr:uid="{00000000-0005-0000-0000-00003E040000}"/>
    <cellStyle name="basis points 3 2 2" xfId="4609" xr:uid="{00000000-0005-0000-0000-000001120000}"/>
    <cellStyle name="basis points 3 3" xfId="1087" xr:uid="{00000000-0005-0000-0000-00003F040000}"/>
    <cellStyle name="basis points 3 3 2" xfId="4610" xr:uid="{00000000-0005-0000-0000-000002120000}"/>
    <cellStyle name="basis points 3 4" xfId="1088" xr:uid="{00000000-0005-0000-0000-000040040000}"/>
    <cellStyle name="basis points 3 4 2" xfId="4611" xr:uid="{00000000-0005-0000-0000-000003120000}"/>
    <cellStyle name="basis points 3 5" xfId="1089" xr:uid="{00000000-0005-0000-0000-000041040000}"/>
    <cellStyle name="basis points 3 5 2" xfId="4612" xr:uid="{00000000-0005-0000-0000-000004120000}"/>
    <cellStyle name="basis points 3 6" xfId="1090" xr:uid="{00000000-0005-0000-0000-000042040000}"/>
    <cellStyle name="basis points 3 6 2" xfId="4613" xr:uid="{00000000-0005-0000-0000-000005120000}"/>
    <cellStyle name="basis points 3 7" xfId="1091" xr:uid="{00000000-0005-0000-0000-000043040000}"/>
    <cellStyle name="basis points 3 8" xfId="1092" xr:uid="{00000000-0005-0000-0000-000044040000}"/>
    <cellStyle name="basis points 4" xfId="1093" xr:uid="{00000000-0005-0000-0000-000045040000}"/>
    <cellStyle name="basis points 4 2" xfId="1094" xr:uid="{00000000-0005-0000-0000-000046040000}"/>
    <cellStyle name="basis points 4 2 2" xfId="4614" xr:uid="{00000000-0005-0000-0000-000006120000}"/>
    <cellStyle name="basis points 4 3" xfId="1095" xr:uid="{00000000-0005-0000-0000-000047040000}"/>
    <cellStyle name="basis points 4 3 2" xfId="4615" xr:uid="{00000000-0005-0000-0000-000007120000}"/>
    <cellStyle name="basis points 4 4" xfId="1096" xr:uid="{00000000-0005-0000-0000-000048040000}"/>
    <cellStyle name="basis points 4 4 2" xfId="4616" xr:uid="{00000000-0005-0000-0000-000008120000}"/>
    <cellStyle name="basis points 4 5" xfId="1097" xr:uid="{00000000-0005-0000-0000-000049040000}"/>
    <cellStyle name="basis points 4 5 2" xfId="4617" xr:uid="{00000000-0005-0000-0000-000009120000}"/>
    <cellStyle name="basis points 4 6" xfId="1098" xr:uid="{00000000-0005-0000-0000-00004A040000}"/>
    <cellStyle name="basis points 4 6 2" xfId="4618" xr:uid="{00000000-0005-0000-0000-00000A120000}"/>
    <cellStyle name="basis points 4 7" xfId="1099" xr:uid="{00000000-0005-0000-0000-00004B040000}"/>
    <cellStyle name="basis points 4 8" xfId="1100" xr:uid="{00000000-0005-0000-0000-00004C040000}"/>
    <cellStyle name="basis points 5" xfId="4619" xr:uid="{00000000-0005-0000-0000-00000B120000}"/>
    <cellStyle name="bb" xfId="1101" xr:uid="{00000000-0005-0000-0000-00004D040000}"/>
    <cellStyle name="bb 10" xfId="3342" xr:uid="{00000000-0005-0000-0000-00000E0D0000}"/>
    <cellStyle name="bb 10 2" xfId="8787" xr:uid="{A13B3A9F-C5F5-46D4-A0D8-4FD08CBD6E3C}"/>
    <cellStyle name="bb 10 3" xfId="7956" xr:uid="{5CBFEF9E-9E1A-4FB6-AFC5-F1A88074D8CC}"/>
    <cellStyle name="bb 11" xfId="8147" xr:uid="{6EAD8FA1-245C-4D6D-8AB5-BC9AED4E92F6}"/>
    <cellStyle name="bb 12" xfId="8688" xr:uid="{B1D72DBE-5647-43E7-ADF0-7DAA8D950742}"/>
    <cellStyle name="bb 2" xfId="3343" xr:uid="{00000000-0005-0000-0000-00000F0D0000}"/>
    <cellStyle name="bb 2 2" xfId="8788" xr:uid="{E8262970-71E0-4C11-A571-577CC804AF37}"/>
    <cellStyle name="bb 2 3" xfId="7955" xr:uid="{3B6D6E61-9AA2-4D01-BC01-BE6020920697}"/>
    <cellStyle name="bb 3" xfId="3344" xr:uid="{00000000-0005-0000-0000-0000100D0000}"/>
    <cellStyle name="bb 3 2" xfId="8789" xr:uid="{BACF32C3-C81C-47D9-B54E-2F7E4F772361}"/>
    <cellStyle name="bb 3 3" xfId="7954" xr:uid="{C2A12CF4-D6C6-42E2-AA12-D2F7468D6B78}"/>
    <cellStyle name="bb 4" xfId="3345" xr:uid="{00000000-0005-0000-0000-0000110D0000}"/>
    <cellStyle name="bb 4 2" xfId="8790" xr:uid="{49304026-5C43-42BD-9FBD-0FF34017ABA5}"/>
    <cellStyle name="bb 4 3" xfId="7953" xr:uid="{E7CE62EF-CC67-4711-AED3-CE9CAB820287}"/>
    <cellStyle name="bb 5" xfId="3346" xr:uid="{00000000-0005-0000-0000-0000120D0000}"/>
    <cellStyle name="bb 5 2" xfId="8791" xr:uid="{BD4F4A33-38D9-49CD-A78F-402FF106F799}"/>
    <cellStyle name="bb 5 3" xfId="7952" xr:uid="{7CE57FA0-0492-43BB-AA38-ABBF3C8D2119}"/>
    <cellStyle name="bb 6" xfId="3347" xr:uid="{00000000-0005-0000-0000-0000130D0000}"/>
    <cellStyle name="bb 6 2" xfId="8792" xr:uid="{8EA0756D-9E4F-447F-838D-AD8D679C1BDD}"/>
    <cellStyle name="bb 6 3" xfId="7951" xr:uid="{F2B44F33-011C-4D43-9A96-47E52E786F51}"/>
    <cellStyle name="bb 7" xfId="3348" xr:uid="{00000000-0005-0000-0000-0000140D0000}"/>
    <cellStyle name="bb 7 2" xfId="8793" xr:uid="{F236FF05-369C-4673-9466-B466796BF120}"/>
    <cellStyle name="bb 7 3" xfId="7950" xr:uid="{1ECEE0C7-63C7-46EC-A1F5-A81E7F16F602}"/>
    <cellStyle name="bb 8" xfId="3349" xr:uid="{00000000-0005-0000-0000-0000150D0000}"/>
    <cellStyle name="bb 8 2" xfId="8794" xr:uid="{D92C67EE-F50F-4624-B1C1-416446049E69}"/>
    <cellStyle name="bb 8 3" xfId="7949" xr:uid="{457E028A-2490-4061-B657-94AC75CFDFA9}"/>
    <cellStyle name="bb 9" xfId="3350" xr:uid="{00000000-0005-0000-0000-0000160D0000}"/>
    <cellStyle name="bb 9 2" xfId="8795" xr:uid="{FB5B5A4C-51FE-482C-90F8-8BE74986F140}"/>
    <cellStyle name="bb 9 3" xfId="7948" xr:uid="{AD838C59-9A76-4E75-BE43-EC74E3D6F833}"/>
    <cellStyle name="bb_TRANSELCA" xfId="3351" xr:uid="{00000000-0005-0000-0000-0000170D0000}"/>
    <cellStyle name="Bom" xfId="1102" xr:uid="{00000000-0005-0000-0000-00004E040000}"/>
    <cellStyle name="Bom 2" xfId="8148" xr:uid="{40C47DE2-0BC9-4D68-869B-F5DEEE11235D}"/>
    <cellStyle name="Buena 10" xfId="4620" xr:uid="{00000000-0005-0000-0000-00000C120000}"/>
    <cellStyle name="Buena 10 2" xfId="4621" xr:uid="{00000000-0005-0000-0000-00000D120000}"/>
    <cellStyle name="Buena 10 2 2" xfId="9585" xr:uid="{A915CC29-D4FF-44CC-A728-CA47E3F17D61}"/>
    <cellStyle name="Buena 10 3" xfId="9584" xr:uid="{37C73BFE-65BA-4BA4-9746-B27600F2F072}"/>
    <cellStyle name="Buena 11" xfId="4622" xr:uid="{00000000-0005-0000-0000-00000E120000}"/>
    <cellStyle name="Buena 11 2" xfId="4623" xr:uid="{00000000-0005-0000-0000-00000F120000}"/>
    <cellStyle name="Buena 11 2 2" xfId="9587" xr:uid="{DBA30F5B-C042-4C0C-80E2-A673C66742BC}"/>
    <cellStyle name="Buena 11 3" xfId="9586" xr:uid="{74C7E64C-6220-4E55-A8D7-9DD28BFC7A2A}"/>
    <cellStyle name="Buena 12" xfId="4624" xr:uid="{00000000-0005-0000-0000-000010120000}"/>
    <cellStyle name="Buena 12 2" xfId="4625" xr:uid="{00000000-0005-0000-0000-000011120000}"/>
    <cellStyle name="Buena 12 2 2" xfId="9589" xr:uid="{49782320-AC03-40B0-A6B5-9870009DBD7C}"/>
    <cellStyle name="Buena 12 3" xfId="9588" xr:uid="{F71CF160-980E-4CA1-859B-63716653415E}"/>
    <cellStyle name="Buena 13" xfId="4626" xr:uid="{00000000-0005-0000-0000-000012120000}"/>
    <cellStyle name="Buena 13 2" xfId="4627" xr:uid="{00000000-0005-0000-0000-000013120000}"/>
    <cellStyle name="Buena 13 2 2" xfId="9591" xr:uid="{105628C9-90C6-4606-8B14-A90BE49C0B37}"/>
    <cellStyle name="Buena 13 3" xfId="9590" xr:uid="{33D38E52-35DD-4588-9D39-DF36BCA6D134}"/>
    <cellStyle name="Buena 14" xfId="4628" xr:uid="{00000000-0005-0000-0000-000014120000}"/>
    <cellStyle name="Buena 14 2" xfId="4629" xr:uid="{00000000-0005-0000-0000-000015120000}"/>
    <cellStyle name="Buena 14 2 2" xfId="9593" xr:uid="{5396199F-D3FD-4E4B-9E64-0CF6B8B7CAAD}"/>
    <cellStyle name="Buena 14 3" xfId="9592" xr:uid="{DAB121CE-1FB0-4840-9436-8938D3674B99}"/>
    <cellStyle name="Buena 15" xfId="4630" xr:uid="{00000000-0005-0000-0000-000016120000}"/>
    <cellStyle name="Buena 15 2" xfId="9594" xr:uid="{272A6828-ADAE-4C8D-8173-1F7EC02F5BE9}"/>
    <cellStyle name="Buena 2" xfId="3352" xr:uid="{00000000-0005-0000-0000-0000180D0000}"/>
    <cellStyle name="Buena 2 2" xfId="4631" xr:uid="{00000000-0005-0000-0000-000017120000}"/>
    <cellStyle name="Buena 2 2 2" xfId="4632" xr:uid="{00000000-0005-0000-0000-000018120000}"/>
    <cellStyle name="Buena 2 2 2 2" xfId="9596" xr:uid="{15D56BB9-B05F-4DC2-AF53-D0FD73605A8F}"/>
    <cellStyle name="Buena 2 2 3" xfId="9595" xr:uid="{1E253B92-92C0-4A87-993D-F293537A919F}"/>
    <cellStyle name="Buena 2 3" xfId="4633" xr:uid="{00000000-0005-0000-0000-000019120000}"/>
    <cellStyle name="Buena 2 3 2" xfId="4634" xr:uid="{00000000-0005-0000-0000-00001A120000}"/>
    <cellStyle name="Buena 2 3 2 2" xfId="9598" xr:uid="{86D11764-F68B-402D-A118-693B3F4EA983}"/>
    <cellStyle name="Buena 2 3 3" xfId="9597" xr:uid="{D2FFE331-206E-4E94-9099-6324C1491E6F}"/>
    <cellStyle name="Buena 2 4" xfId="4635" xr:uid="{00000000-0005-0000-0000-00001B120000}"/>
    <cellStyle name="Buena 2 4 2" xfId="9599" xr:uid="{0F3543C7-718B-4B7D-8F6D-ACDF05300540}"/>
    <cellStyle name="Buena 2 5" xfId="8796" xr:uid="{98924F99-9E3E-4258-BFA3-AD5134472960}"/>
    <cellStyle name="Buena 3" xfId="3353" xr:uid="{00000000-0005-0000-0000-0000190D0000}"/>
    <cellStyle name="Buena 3 2" xfId="4636" xr:uid="{00000000-0005-0000-0000-00001C120000}"/>
    <cellStyle name="Buena 3 2 2" xfId="9600" xr:uid="{9D19A3C2-AFE8-4DD6-9086-EEC4030E7FDE}"/>
    <cellStyle name="Buena 3 3" xfId="4637" xr:uid="{00000000-0005-0000-0000-00001D120000}"/>
    <cellStyle name="Buena 3 3 2" xfId="9601" xr:uid="{6214802D-BC48-44B6-857B-D930FB2FBF0A}"/>
    <cellStyle name="Buena 3 4" xfId="8797" xr:uid="{A0853F44-208E-4E90-B9F9-B3194F921238}"/>
    <cellStyle name="Buena 4" xfId="4638" xr:uid="{00000000-0005-0000-0000-00001E120000}"/>
    <cellStyle name="Buena 4 2" xfId="4639" xr:uid="{00000000-0005-0000-0000-00001F120000}"/>
    <cellStyle name="Buena 4 2 2" xfId="9603" xr:uid="{91133AD9-DADD-41A0-BB38-37001C1EE130}"/>
    <cellStyle name="Buena 4 3" xfId="4640" xr:uid="{00000000-0005-0000-0000-000020120000}"/>
    <cellStyle name="Buena 4 3 2" xfId="9604" xr:uid="{8D259A0D-3B1A-4140-82B5-83AC95C5ADF6}"/>
    <cellStyle name="Buena 4 4" xfId="9602" xr:uid="{41E36A2F-7BDE-4265-B3BB-810A7CE25CC6}"/>
    <cellStyle name="Buena 5" xfId="4641" xr:uid="{00000000-0005-0000-0000-000021120000}"/>
    <cellStyle name="Buena 5 2" xfId="4642" xr:uid="{00000000-0005-0000-0000-000022120000}"/>
    <cellStyle name="Buena 5 2 2" xfId="9606" xr:uid="{4457EBD9-EAC3-4784-A6A1-E95B6D2CBC53}"/>
    <cellStyle name="Buena 5 3" xfId="9605" xr:uid="{4A021B7C-5932-4E17-A526-D228DD81E8D7}"/>
    <cellStyle name="Buena 6" xfId="4643" xr:uid="{00000000-0005-0000-0000-000023120000}"/>
    <cellStyle name="Buena 6 2" xfId="4644" xr:uid="{00000000-0005-0000-0000-000024120000}"/>
    <cellStyle name="Buena 6 2 2" xfId="9608" xr:uid="{EBD990FC-5543-481B-9B4B-A93776533221}"/>
    <cellStyle name="Buena 6 3" xfId="9607" xr:uid="{212C1884-9BAE-484D-BDF5-97F7CACE311F}"/>
    <cellStyle name="Buena 7" xfId="4645" xr:uid="{00000000-0005-0000-0000-000025120000}"/>
    <cellStyle name="Buena 7 2" xfId="4646" xr:uid="{00000000-0005-0000-0000-000026120000}"/>
    <cellStyle name="Buena 7 2 2" xfId="9610" xr:uid="{D73A0125-4648-4D06-8CE4-83DC602F39B6}"/>
    <cellStyle name="Buena 7 3" xfId="9609" xr:uid="{D69B9DC2-6436-4FEA-80E7-437B24622C00}"/>
    <cellStyle name="Buena 8" xfId="4647" xr:uid="{00000000-0005-0000-0000-000027120000}"/>
    <cellStyle name="Buena 8 2" xfId="4648" xr:uid="{00000000-0005-0000-0000-000028120000}"/>
    <cellStyle name="Buena 8 2 2" xfId="9612" xr:uid="{E221A108-252C-40C6-933D-4C27A9FC4DCA}"/>
    <cellStyle name="Buena 8 3" xfId="9611" xr:uid="{D85E03FA-4A22-45CF-8D1D-B22189D8BC25}"/>
    <cellStyle name="Buena 9" xfId="4649" xr:uid="{00000000-0005-0000-0000-000029120000}"/>
    <cellStyle name="Buena 9 2" xfId="4650" xr:uid="{00000000-0005-0000-0000-00002A120000}"/>
    <cellStyle name="Buena 9 2 2" xfId="9614" xr:uid="{DA0C069C-0BC7-4536-9B35-FDDBC816B726}"/>
    <cellStyle name="Buena 9 3" xfId="9613" xr:uid="{A2122A98-D3E0-42F7-9AE1-3C7E5038E970}"/>
    <cellStyle name="Cabecera 1" xfId="3354" xr:uid="{00000000-0005-0000-0000-00001A0D0000}"/>
    <cellStyle name="Cabecera 2" xfId="3355" xr:uid="{00000000-0005-0000-0000-00001B0D0000}"/>
    <cellStyle name="Calculation" xfId="1103" xr:uid="{00000000-0005-0000-0000-00004F040000}"/>
    <cellStyle name="Calculation 2" xfId="8149" xr:uid="{EE716A07-C6FB-4A99-82F7-C8997576FBCC}"/>
    <cellStyle name="Cálculo 10" xfId="4651" xr:uid="{00000000-0005-0000-0000-00002B120000}"/>
    <cellStyle name="Cálculo 10 2" xfId="4652" xr:uid="{00000000-0005-0000-0000-00002C120000}"/>
    <cellStyle name="Cálculo 10 2 2" xfId="9616" xr:uid="{C4F732FB-1963-4FD2-AA38-7693517854EC}"/>
    <cellStyle name="Cálculo 10 3" xfId="9615" xr:uid="{B3326EB7-0C07-4AC6-8D9A-4CC5CDB87BCB}"/>
    <cellStyle name="Cálculo 11" xfId="4653" xr:uid="{00000000-0005-0000-0000-00002D120000}"/>
    <cellStyle name="Cálculo 11 2" xfId="4654" xr:uid="{00000000-0005-0000-0000-00002E120000}"/>
    <cellStyle name="Cálculo 11 2 2" xfId="9618" xr:uid="{27FA26DA-562A-4F12-B43F-914245FC1D48}"/>
    <cellStyle name="Cálculo 11 3" xfId="9617" xr:uid="{8F69461C-EADB-4B47-94A1-C070E4738D89}"/>
    <cellStyle name="Cálculo 12" xfId="4655" xr:uid="{00000000-0005-0000-0000-00002F120000}"/>
    <cellStyle name="Cálculo 12 2" xfId="4656" xr:uid="{00000000-0005-0000-0000-000030120000}"/>
    <cellStyle name="Cálculo 12 2 2" xfId="9620" xr:uid="{B28CDDD4-E712-4AEA-A1DC-B6F10645FB60}"/>
    <cellStyle name="Cálculo 12 3" xfId="9619" xr:uid="{124D5B8D-3088-4E88-828B-66B3FA6BED4F}"/>
    <cellStyle name="Cálculo 13" xfId="4657" xr:uid="{00000000-0005-0000-0000-000031120000}"/>
    <cellStyle name="Cálculo 13 2" xfId="4658" xr:uid="{00000000-0005-0000-0000-000032120000}"/>
    <cellStyle name="Cálculo 13 2 2" xfId="9622" xr:uid="{047D45FB-73B6-4495-A21B-CD57A2AAA2FE}"/>
    <cellStyle name="Cálculo 13 3" xfId="9621" xr:uid="{0D45D646-2CBD-4483-AE9D-20A0ABAD2BAC}"/>
    <cellStyle name="Cálculo 14" xfId="4659" xr:uid="{00000000-0005-0000-0000-000033120000}"/>
    <cellStyle name="Cálculo 14 2" xfId="4660" xr:uid="{00000000-0005-0000-0000-000034120000}"/>
    <cellStyle name="Cálculo 14 2 2" xfId="9624" xr:uid="{8D9CE60B-517D-4304-98F7-1251D1E2E5E1}"/>
    <cellStyle name="Cálculo 14 3" xfId="9623" xr:uid="{88D3FB94-4960-45B6-8DEB-0CB435BE406E}"/>
    <cellStyle name="Cálculo 15" xfId="4661" xr:uid="{00000000-0005-0000-0000-000035120000}"/>
    <cellStyle name="Cálculo 15 2" xfId="4662" xr:uid="{00000000-0005-0000-0000-000036120000}"/>
    <cellStyle name="Cálculo 15 2 2" xfId="9626" xr:uid="{95A1F94B-97DE-48BC-9BFE-35125444B327}"/>
    <cellStyle name="Cálculo 15 3" xfId="9625" xr:uid="{2CD0D9EC-9DC6-489E-A6CB-80349BDCC8A5}"/>
    <cellStyle name="Cálculo 16" xfId="4663" xr:uid="{00000000-0005-0000-0000-000037120000}"/>
    <cellStyle name="Cálculo 16 2" xfId="9627" xr:uid="{1274D22B-92F8-4C98-8508-F7B20D84E505}"/>
    <cellStyle name="Cálculo 2" xfId="1104" xr:uid="{00000000-0005-0000-0000-000050040000}"/>
    <cellStyle name="Cálculo 2 2" xfId="1105" xr:uid="{00000000-0005-0000-0000-000051040000}"/>
    <cellStyle name="Cálculo 2 2 2" xfId="4664" xr:uid="{00000000-0005-0000-0000-000038120000}"/>
    <cellStyle name="Cálculo 2 2 2 2" xfId="9628" xr:uid="{07019A1E-D42D-490D-8428-B0979242D77D}"/>
    <cellStyle name="Cálculo 2 2 3" xfId="4665" xr:uid="{00000000-0005-0000-0000-000039120000}"/>
    <cellStyle name="Cálculo 2 2 3 2" xfId="9629" xr:uid="{2B0375F7-BDCB-46B1-B219-203D39D367B3}"/>
    <cellStyle name="Cálculo 2 2 4" xfId="4666" xr:uid="{00000000-0005-0000-0000-00003A120000}"/>
    <cellStyle name="Cálculo 2 2 4 2" xfId="4667" xr:uid="{00000000-0005-0000-0000-00003B120000}"/>
    <cellStyle name="Cálculo 2 2 4 2 2" xfId="9631" xr:uid="{C4189814-7162-43CB-BFDB-5097A39EC46B}"/>
    <cellStyle name="Cálculo 2 2 4 3" xfId="9630" xr:uid="{608B3E37-591D-4DE0-B6C5-9FF6BEB7052B}"/>
    <cellStyle name="Cálculo 2 2 5" xfId="8151" xr:uid="{CAE904D9-DFC4-4044-B00C-10CA5871B629}"/>
    <cellStyle name="Cálculo 2 3" xfId="4668" xr:uid="{00000000-0005-0000-0000-00003C120000}"/>
    <cellStyle name="Cálculo 2 3 2" xfId="9632" xr:uid="{1A4C4076-77D5-4813-9ABD-F627512E6710}"/>
    <cellStyle name="Cálculo 2 4" xfId="4669" xr:uid="{00000000-0005-0000-0000-00003D120000}"/>
    <cellStyle name="Cálculo 2 4 2" xfId="4670" xr:uid="{00000000-0005-0000-0000-00003E120000}"/>
    <cellStyle name="Cálculo 2 4 2 2" xfId="9634" xr:uid="{627F82B5-817F-47E3-A8ED-3656CAED6680}"/>
    <cellStyle name="Cálculo 2 4 3" xfId="9633" xr:uid="{6F623E5D-9ECA-4E6B-A197-228FADF80C44}"/>
    <cellStyle name="Cálculo 2 5" xfId="4671" xr:uid="{00000000-0005-0000-0000-00003F120000}"/>
    <cellStyle name="Cálculo 2 5 2" xfId="9635" xr:uid="{38BE652A-2207-4C15-BC5A-53F4EB41003E}"/>
    <cellStyle name="Cálculo 2 6" xfId="8150" xr:uid="{1BFD51EF-FEFF-4D45-A246-D4C4DD8A0A18}"/>
    <cellStyle name="Cálculo 2_Deuda septiembre_marcos" xfId="1106" xr:uid="{00000000-0005-0000-0000-000052040000}"/>
    <cellStyle name="Cálculo 3" xfId="3356" xr:uid="{00000000-0005-0000-0000-00001C0D0000}"/>
    <cellStyle name="Cálculo 3 2" xfId="4672" xr:uid="{00000000-0005-0000-0000-000040120000}"/>
    <cellStyle name="Cálculo 3 2 2" xfId="9636" xr:uid="{53DA8E68-DC94-4FDA-9662-6B41459D0751}"/>
    <cellStyle name="Cálculo 3 3" xfId="4673" xr:uid="{00000000-0005-0000-0000-000041120000}"/>
    <cellStyle name="Cálculo 3 3 2" xfId="9637" xr:uid="{53071315-80D2-4D68-A035-CAC38D0DF2E9}"/>
    <cellStyle name="Cálculo 3 4" xfId="8798" xr:uid="{06346106-C35B-4D54-A004-6AD66581F55C}"/>
    <cellStyle name="Cálculo 4" xfId="4674" xr:uid="{00000000-0005-0000-0000-000042120000}"/>
    <cellStyle name="Cálculo 4 2" xfId="4675" xr:uid="{00000000-0005-0000-0000-000043120000}"/>
    <cellStyle name="Cálculo 4 2 2" xfId="9639" xr:uid="{F17C84DE-7B30-4261-BDD6-4D7817D3F359}"/>
    <cellStyle name="Cálculo 4 3" xfId="4676" xr:uid="{00000000-0005-0000-0000-000044120000}"/>
    <cellStyle name="Cálculo 4 3 2" xfId="9640" xr:uid="{C38AA9D1-D833-475F-90E5-E3CC064A8FEB}"/>
    <cellStyle name="Cálculo 4 4" xfId="9638" xr:uid="{D59548E0-BA2F-43A8-894F-4B063B6DECAF}"/>
    <cellStyle name="Cálculo 5" xfId="4677" xr:uid="{00000000-0005-0000-0000-000045120000}"/>
    <cellStyle name="Cálculo 5 2" xfId="4678" xr:uid="{00000000-0005-0000-0000-000046120000}"/>
    <cellStyle name="Cálculo 5 2 2" xfId="9642" xr:uid="{7740596E-AAED-48DA-9620-31E824187480}"/>
    <cellStyle name="Cálculo 5 3" xfId="9641" xr:uid="{5F16A626-4249-40B6-99A4-893E32D0F0EC}"/>
    <cellStyle name="Cálculo 6" xfId="4679" xr:uid="{00000000-0005-0000-0000-000047120000}"/>
    <cellStyle name="Cálculo 6 2" xfId="4680" xr:uid="{00000000-0005-0000-0000-000048120000}"/>
    <cellStyle name="Cálculo 6 2 2" xfId="9644" xr:uid="{4DBEEC45-5F75-429D-8CAE-1D0E920942F8}"/>
    <cellStyle name="Cálculo 6 3" xfId="9643" xr:uid="{2914B589-70C5-4376-8E7C-29AF856F7051}"/>
    <cellStyle name="Cálculo 7" xfId="4681" xr:uid="{00000000-0005-0000-0000-000049120000}"/>
    <cellStyle name="Cálculo 7 2" xfId="4682" xr:uid="{00000000-0005-0000-0000-00004A120000}"/>
    <cellStyle name="Cálculo 7 2 2" xfId="9646" xr:uid="{6FDB6CB9-D8B6-4A66-80FF-DE7D3F790FA5}"/>
    <cellStyle name="Cálculo 7 3" xfId="9645" xr:uid="{55FAE979-BC01-415E-AB3F-965535167C73}"/>
    <cellStyle name="Cálculo 8" xfId="4683" xr:uid="{00000000-0005-0000-0000-00004B120000}"/>
    <cellStyle name="Cálculo 8 2" xfId="4684" xr:uid="{00000000-0005-0000-0000-00004C120000}"/>
    <cellStyle name="Cálculo 8 2 2" xfId="9648" xr:uid="{6EEC142F-4045-4421-B228-95DAFEE83276}"/>
    <cellStyle name="Cálculo 8 3" xfId="9647" xr:uid="{5CB0A934-FEDE-4C47-A0A5-B58604FB2C84}"/>
    <cellStyle name="Cálculo 9" xfId="4685" xr:uid="{00000000-0005-0000-0000-00004D120000}"/>
    <cellStyle name="Cálculo 9 2" xfId="4686" xr:uid="{00000000-0005-0000-0000-00004E120000}"/>
    <cellStyle name="Cálculo 9 2 2" xfId="9650" xr:uid="{46C0E268-63F8-4EE4-8EFF-E16619E41782}"/>
    <cellStyle name="Cálculo 9 3" xfId="9649" xr:uid="{E89F46F5-BEF8-4C27-BB2F-8AF78A99E544}"/>
    <cellStyle name="CC" xfId="1107" xr:uid="{00000000-0005-0000-0000-000053040000}"/>
    <cellStyle name="CC 10" xfId="3357" xr:uid="{00000000-0005-0000-0000-00001D0D0000}"/>
    <cellStyle name="CC 11" xfId="8152" xr:uid="{32207794-433F-4EB0-B807-B3190DCA0EDA}"/>
    <cellStyle name="CC 2" xfId="3358" xr:uid="{00000000-0005-0000-0000-00001E0D0000}"/>
    <cellStyle name="CC 3" xfId="3359" xr:uid="{00000000-0005-0000-0000-00001F0D0000}"/>
    <cellStyle name="CC 4" xfId="3360" xr:uid="{00000000-0005-0000-0000-0000200D0000}"/>
    <cellStyle name="CC 5" xfId="3361" xr:uid="{00000000-0005-0000-0000-0000210D0000}"/>
    <cellStyle name="CC 6" xfId="3362" xr:uid="{00000000-0005-0000-0000-0000220D0000}"/>
    <cellStyle name="CC 7" xfId="3363" xr:uid="{00000000-0005-0000-0000-0000230D0000}"/>
    <cellStyle name="CC 8" xfId="3364" xr:uid="{00000000-0005-0000-0000-0000240D0000}"/>
    <cellStyle name="CC 9" xfId="3365" xr:uid="{00000000-0005-0000-0000-0000250D0000}"/>
    <cellStyle name="CC_TRANSELCA" xfId="3366" xr:uid="{00000000-0005-0000-0000-0000260D0000}"/>
    <cellStyle name="Celda de comprobación 10" xfId="4687" xr:uid="{00000000-0005-0000-0000-00004F120000}"/>
    <cellStyle name="Celda de comprobación 10 2" xfId="9651" xr:uid="{CFAA122B-E0DD-4F0A-B1AC-A261A3D0BEC2}"/>
    <cellStyle name="Celda de comprobación 11" xfId="4688" xr:uid="{00000000-0005-0000-0000-000050120000}"/>
    <cellStyle name="Celda de comprobación 11 2" xfId="4689" xr:uid="{00000000-0005-0000-0000-000051120000}"/>
    <cellStyle name="Celda de comprobación 11 2 2" xfId="9653" xr:uid="{12B95F83-34F2-4013-96C3-258300A2383E}"/>
    <cellStyle name="Celda de comprobación 11 3" xfId="9652" xr:uid="{5E5A059C-AF8D-440D-9B24-214CD031B4F2}"/>
    <cellStyle name="Celda de comprobación 12" xfId="4690" xr:uid="{00000000-0005-0000-0000-000052120000}"/>
    <cellStyle name="Celda de comprobación 12 2" xfId="4691" xr:uid="{00000000-0005-0000-0000-000053120000}"/>
    <cellStyle name="Celda de comprobación 12 2 2" xfId="9655" xr:uid="{BF00F01B-DBA9-423F-AD30-0FEDDDB4DAE2}"/>
    <cellStyle name="Celda de comprobación 12 3" xfId="9654" xr:uid="{B33063ED-D6B0-4AC1-9E3C-1407A4182B71}"/>
    <cellStyle name="Celda de comprobación 13" xfId="4692" xr:uid="{00000000-0005-0000-0000-000054120000}"/>
    <cellStyle name="Celda de comprobación 13 2" xfId="4693" xr:uid="{00000000-0005-0000-0000-000055120000}"/>
    <cellStyle name="Celda de comprobación 13 2 2" xfId="9657" xr:uid="{3218982D-3B19-47A1-A76A-F46834AF4E5A}"/>
    <cellStyle name="Celda de comprobación 13 3" xfId="9656" xr:uid="{0533D86C-896A-4BF7-9520-497A2A873C67}"/>
    <cellStyle name="Celda de comprobación 14" xfId="4694" xr:uid="{00000000-0005-0000-0000-000056120000}"/>
    <cellStyle name="Celda de comprobación 14 2" xfId="4695" xr:uid="{00000000-0005-0000-0000-000057120000}"/>
    <cellStyle name="Celda de comprobación 14 2 2" xfId="9659" xr:uid="{E6492A11-914D-42F4-86AD-A1EE951A1B45}"/>
    <cellStyle name="Celda de comprobación 14 3" xfId="9658" xr:uid="{2B45A0D2-0F54-405A-93E4-50C76F82323E}"/>
    <cellStyle name="Celda de comprobación 15" xfId="4696" xr:uid="{00000000-0005-0000-0000-000058120000}"/>
    <cellStyle name="Celda de comprobación 15 2" xfId="4697" xr:uid="{00000000-0005-0000-0000-000059120000}"/>
    <cellStyle name="Celda de comprobación 15 2 2" xfId="9661" xr:uid="{162D24A9-0E09-43F7-A801-E6685185BAF4}"/>
    <cellStyle name="Celda de comprobación 15 3" xfId="9660" xr:uid="{F5FBC991-BAC3-4D63-B991-7A61684A8BB7}"/>
    <cellStyle name="Celda de comprobación 16" xfId="4698" xr:uid="{00000000-0005-0000-0000-00005A120000}"/>
    <cellStyle name="Celda de comprobación 16 2" xfId="9662" xr:uid="{D4F59F3E-F2A8-4205-A21A-8B2B16C5A464}"/>
    <cellStyle name="Celda de comprobación 2" xfId="1108" xr:uid="{00000000-0005-0000-0000-000054040000}"/>
    <cellStyle name="Celda de comprobación 2 2" xfId="1109" xr:uid="{00000000-0005-0000-0000-000055040000}"/>
    <cellStyle name="Celda de comprobación 2 2 2" xfId="4699" xr:uid="{00000000-0005-0000-0000-00005B120000}"/>
    <cellStyle name="Celda de comprobación 2 2 2 2" xfId="9663" xr:uid="{DA5A0F92-B5A9-44EF-AC33-B29370C79CB5}"/>
    <cellStyle name="Celda de comprobación 2 2 3" xfId="4700" xr:uid="{00000000-0005-0000-0000-00005C120000}"/>
    <cellStyle name="Celda de comprobación 2 2 3 2" xfId="9664" xr:uid="{FE7BA2D9-4D6B-4623-B36E-5DEEAC1F40AF}"/>
    <cellStyle name="Celda de comprobación 2 2 4" xfId="4701" xr:uid="{00000000-0005-0000-0000-00005D120000}"/>
    <cellStyle name="Celda de comprobación 2 2 4 2" xfId="4702" xr:uid="{00000000-0005-0000-0000-00005E120000}"/>
    <cellStyle name="Celda de comprobación 2 2 4 2 2" xfId="9666" xr:uid="{CA659B45-EC5A-4766-A09E-6E627DF838B7}"/>
    <cellStyle name="Celda de comprobación 2 2 4 3" xfId="9665" xr:uid="{A1154D17-7CFD-40DF-A04F-973402E2E292}"/>
    <cellStyle name="Celda de comprobación 2 2 5" xfId="8154" xr:uid="{FD6E67AB-36DA-4EB2-BDDB-05DF4A3D001F}"/>
    <cellStyle name="Celda de comprobación 2 3" xfId="4703" xr:uid="{00000000-0005-0000-0000-00005F120000}"/>
    <cellStyle name="Celda de comprobación 2 3 2" xfId="9667" xr:uid="{5E501040-AC90-4E15-82DF-CF74F853DE16}"/>
    <cellStyle name="Celda de comprobación 2 4" xfId="4704" xr:uid="{00000000-0005-0000-0000-000060120000}"/>
    <cellStyle name="Celda de comprobación 2 4 2" xfId="4705" xr:uid="{00000000-0005-0000-0000-000061120000}"/>
    <cellStyle name="Celda de comprobación 2 4 2 2" xfId="9669" xr:uid="{8F2F0AB5-3C9A-475C-ADF7-78052347F585}"/>
    <cellStyle name="Celda de comprobación 2 4 3" xfId="9668" xr:uid="{FB504157-6B31-4713-82C4-7F19A7BF1C7F}"/>
    <cellStyle name="Celda de comprobación 2 5" xfId="4706" xr:uid="{00000000-0005-0000-0000-000062120000}"/>
    <cellStyle name="Celda de comprobación 2 5 2" xfId="9670" xr:uid="{5A6EA22D-A99A-45E6-A509-F59A38B4D1A7}"/>
    <cellStyle name="Celda de comprobación 2 6" xfId="8153" xr:uid="{312EADA6-4B04-484C-968D-146E6EDAF17C}"/>
    <cellStyle name="Celda de comprobación 2_Deuda septiembre_marcos" xfId="1110" xr:uid="{00000000-0005-0000-0000-000056040000}"/>
    <cellStyle name="Celda de comprobación 3" xfId="3367" xr:uid="{00000000-0005-0000-0000-0000270D0000}"/>
    <cellStyle name="Celda de comprobación 3 2" xfId="4707" xr:uid="{00000000-0005-0000-0000-000063120000}"/>
    <cellStyle name="Celda de comprobación 3 2 2" xfId="9671" xr:uid="{34D53D07-6C9B-4C38-8383-998A52903BC8}"/>
    <cellStyle name="Celda de comprobación 3 3" xfId="4708" xr:uid="{00000000-0005-0000-0000-000064120000}"/>
    <cellStyle name="Celda de comprobación 3 3 2" xfId="9672" xr:uid="{45CD0A0A-1B41-44D7-81BE-3F8417B9241C}"/>
    <cellStyle name="Celda de comprobación 3 4" xfId="8799" xr:uid="{355B1321-1F3B-4AD8-A8F1-91EF8E9E089E}"/>
    <cellStyle name="Celda de comprobación 4" xfId="4709" xr:uid="{00000000-0005-0000-0000-000065120000}"/>
    <cellStyle name="Celda de comprobación 4 2" xfId="4710" xr:uid="{00000000-0005-0000-0000-000066120000}"/>
    <cellStyle name="Celda de comprobación 4 2 2" xfId="9674" xr:uid="{AEC76F6B-CE5C-4C81-AC28-DF73D82FAFFC}"/>
    <cellStyle name="Celda de comprobación 4 3" xfId="4711" xr:uid="{00000000-0005-0000-0000-000067120000}"/>
    <cellStyle name="Celda de comprobación 4 3 2" xfId="9675" xr:uid="{8CE365C8-9BE1-40A6-AA40-6203D7DD7C94}"/>
    <cellStyle name="Celda de comprobación 4 4" xfId="9673" xr:uid="{754702AB-2F85-40A1-8390-753B684207E0}"/>
    <cellStyle name="Celda de comprobación 5" xfId="4712" xr:uid="{00000000-0005-0000-0000-000068120000}"/>
    <cellStyle name="Celda de comprobación 5 2" xfId="9676" xr:uid="{84A24B24-422D-41EE-B1A0-9B36DF53932C}"/>
    <cellStyle name="Celda de comprobación 6" xfId="4713" xr:uid="{00000000-0005-0000-0000-000069120000}"/>
    <cellStyle name="Celda de comprobación 6 2" xfId="9677" xr:uid="{07C1D6E1-48D7-4E57-AB8F-93C9EA0C2EB3}"/>
    <cellStyle name="Celda de comprobación 7" xfId="4714" xr:uid="{00000000-0005-0000-0000-00006A120000}"/>
    <cellStyle name="Celda de comprobación 7 2" xfId="9678" xr:uid="{B63ED1CA-01F4-4A80-9E6B-A43D435CDC99}"/>
    <cellStyle name="Celda de comprobación 8" xfId="4715" xr:uid="{00000000-0005-0000-0000-00006B120000}"/>
    <cellStyle name="Celda de comprobación 8 2" xfId="9679" xr:uid="{A1F91FD7-346B-4E9F-B8CA-7B7F23D22447}"/>
    <cellStyle name="Celda de comprobación 9" xfId="4716" xr:uid="{00000000-0005-0000-0000-00006C120000}"/>
    <cellStyle name="Celda de comprobación 9 2" xfId="9680" xr:uid="{296C3D90-65A8-40D6-BF8D-813E740AF6D6}"/>
    <cellStyle name="Celda vinculada 10" xfId="4717" xr:uid="{00000000-0005-0000-0000-00006D120000}"/>
    <cellStyle name="Celda vinculada 10 2" xfId="4718" xr:uid="{00000000-0005-0000-0000-00006E120000}"/>
    <cellStyle name="Celda vinculada 11" xfId="4719" xr:uid="{00000000-0005-0000-0000-00006F120000}"/>
    <cellStyle name="Celda vinculada 11 2" xfId="4720" xr:uid="{00000000-0005-0000-0000-000070120000}"/>
    <cellStyle name="Celda vinculada 12" xfId="4721" xr:uid="{00000000-0005-0000-0000-000071120000}"/>
    <cellStyle name="Celda vinculada 12 2" xfId="4722" xr:uid="{00000000-0005-0000-0000-000072120000}"/>
    <cellStyle name="Celda vinculada 13" xfId="4723" xr:uid="{00000000-0005-0000-0000-000073120000}"/>
    <cellStyle name="Celda vinculada 13 2" xfId="4724" xr:uid="{00000000-0005-0000-0000-000074120000}"/>
    <cellStyle name="Celda vinculada 14" xfId="4725" xr:uid="{00000000-0005-0000-0000-000075120000}"/>
    <cellStyle name="Celda vinculada 14 2" xfId="4726" xr:uid="{00000000-0005-0000-0000-000076120000}"/>
    <cellStyle name="Celda vinculada 15" xfId="4727" xr:uid="{00000000-0005-0000-0000-000077120000}"/>
    <cellStyle name="Celda vinculada 2" xfId="3368" xr:uid="{00000000-0005-0000-0000-0000280D0000}"/>
    <cellStyle name="Celda vinculada 2 2" xfId="4728" xr:uid="{00000000-0005-0000-0000-000078120000}"/>
    <cellStyle name="Celda vinculada 2 3" xfId="4729" xr:uid="{00000000-0005-0000-0000-000079120000}"/>
    <cellStyle name="Celda vinculada 2 4" xfId="4730" xr:uid="{00000000-0005-0000-0000-00007A120000}"/>
    <cellStyle name="Celda vinculada 3" xfId="3369" xr:uid="{00000000-0005-0000-0000-0000290D0000}"/>
    <cellStyle name="Celda vinculada 3 2" xfId="4731" xr:uid="{00000000-0005-0000-0000-00007B120000}"/>
    <cellStyle name="Celda vinculada 3 3" xfId="4732" xr:uid="{00000000-0005-0000-0000-00007C120000}"/>
    <cellStyle name="Celda vinculada 4" xfId="4733" xr:uid="{00000000-0005-0000-0000-00007D120000}"/>
    <cellStyle name="Celda vinculada 4 2" xfId="4734" xr:uid="{00000000-0005-0000-0000-00007E120000}"/>
    <cellStyle name="Celda vinculada 4 3" xfId="4735" xr:uid="{00000000-0005-0000-0000-00007F120000}"/>
    <cellStyle name="Celda vinculada 5" xfId="4736" xr:uid="{00000000-0005-0000-0000-000080120000}"/>
    <cellStyle name="Celda vinculada 6" xfId="4737" xr:uid="{00000000-0005-0000-0000-000081120000}"/>
    <cellStyle name="Celda vinculada 7" xfId="4738" xr:uid="{00000000-0005-0000-0000-000082120000}"/>
    <cellStyle name="Celda vinculada 8" xfId="4739" xr:uid="{00000000-0005-0000-0000-000083120000}"/>
    <cellStyle name="Celda vinculada 9" xfId="4740" xr:uid="{00000000-0005-0000-0000-000084120000}"/>
    <cellStyle name="Célula de Verificação" xfId="1111" xr:uid="{00000000-0005-0000-0000-000057040000}"/>
    <cellStyle name="Célula de Verificação 2" xfId="8155" xr:uid="{47F58972-D2EB-469E-9648-BFCC9E626A94}"/>
    <cellStyle name="Célula Vinculada" xfId="1112" xr:uid="{00000000-0005-0000-0000-000058040000}"/>
    <cellStyle name="Code" xfId="3370" xr:uid="{00000000-0005-0000-0000-00002A0D0000}"/>
    <cellStyle name="Code Section" xfId="3371" xr:uid="{00000000-0005-0000-0000-00002B0D0000}"/>
    <cellStyle name="Code Section 2" xfId="8800" xr:uid="{C7F3AB0F-4851-4158-8195-4DA5AFC9A674}"/>
    <cellStyle name="Column Header" xfId="3372" xr:uid="{00000000-0005-0000-0000-00002C0D0000}"/>
    <cellStyle name="Column Header 2" xfId="8801" xr:uid="{7224ACE0-90A1-48DD-8137-D5BB2AB5EFD6}"/>
    <cellStyle name="Coma 2" xfId="3731" xr:uid="{00000000-0005-0000-0000-0000930E0000}"/>
    <cellStyle name="Coma 2 2" xfId="3820" xr:uid="{00000000-0005-0000-0000-0000EC0E0000}"/>
    <cellStyle name="Coma 2 2 2" xfId="6812" xr:uid="{00000000-0005-0000-0000-00009C1A0000}"/>
    <cellStyle name="Coma 2 2 2 2" xfId="7135" xr:uid="{00000000-0005-0000-0000-0000DF1B0000}"/>
    <cellStyle name="Coma 2 2 2 2 2" xfId="7776" xr:uid="{00000000-0005-0000-0000-0000601E0000}"/>
    <cellStyle name="Coma 2 2 2 2 2 2" xfId="11616" xr:uid="{793022E6-66AC-45B3-A5F1-065D2803F7DA}"/>
    <cellStyle name="Coma 2 2 2 2 3" xfId="10975" xr:uid="{41632352-DFBF-403B-B1D3-C02FA79E4CED}"/>
    <cellStyle name="Coma 2 2 2 3" xfId="7453" xr:uid="{00000000-0005-0000-0000-00001D1D0000}"/>
    <cellStyle name="Coma 2 2 2 3 2" xfId="11293" xr:uid="{163B4DE4-BE9C-42C9-ACA4-2E169CF7C0E2}"/>
    <cellStyle name="Coma 2 2 2 4" xfId="10652" xr:uid="{EA22BDF6-B942-436E-94E2-AD0CFAB19197}"/>
    <cellStyle name="Coma 2 2 3" xfId="6971" xr:uid="{00000000-0005-0000-0000-00003B1B0000}"/>
    <cellStyle name="Coma 2 2 3 2" xfId="7612" xr:uid="{00000000-0005-0000-0000-0000BC1D0000}"/>
    <cellStyle name="Coma 2 2 3 2 2" xfId="11452" xr:uid="{12DC834E-A54B-4B42-B082-A9D8EF06E169}"/>
    <cellStyle name="Coma 2 2 3 3" xfId="10811" xr:uid="{7C13D4A8-C6F9-4A63-89AD-5D8400BD358A}"/>
    <cellStyle name="Coma 2 2 4" xfId="7291" xr:uid="{00000000-0005-0000-0000-00007B1C0000}"/>
    <cellStyle name="Coma 2 2 4 2" xfId="11131" xr:uid="{0988EF95-B08C-42F1-BDC5-B134DB3F962B}"/>
    <cellStyle name="Coma 2 2 5" xfId="8990" xr:uid="{7C93A522-2248-48F6-AB94-91B0D5484208}"/>
    <cellStyle name="Coma 2 3" xfId="6781" xr:uid="{00000000-0005-0000-0000-00007D1A0000}"/>
    <cellStyle name="Coma 2 3 2" xfId="7104" xr:uid="{00000000-0005-0000-0000-0000C01B0000}"/>
    <cellStyle name="Coma 2 3 2 2" xfId="7745" xr:uid="{00000000-0005-0000-0000-0000411E0000}"/>
    <cellStyle name="Coma 2 3 2 2 2" xfId="11585" xr:uid="{A119460C-AB96-4F29-B6E5-18989B3DFCC0}"/>
    <cellStyle name="Coma 2 3 2 3" xfId="10944" xr:uid="{B5A3F0F3-9523-42EA-8ABC-5096875EBDEA}"/>
    <cellStyle name="Coma 2 3 3" xfId="7422" xr:uid="{00000000-0005-0000-0000-0000FE1C0000}"/>
    <cellStyle name="Coma 2 3 3 2" xfId="11262" xr:uid="{B111992E-5C7A-4E48-915D-E81BDAB0A6E0}"/>
    <cellStyle name="Coma 2 3 4" xfId="10621" xr:uid="{E9603BA7-CCC5-478A-A913-C47623236352}"/>
    <cellStyle name="Coma 2 4" xfId="6940" xr:uid="{00000000-0005-0000-0000-00001C1B0000}"/>
    <cellStyle name="Coma 2 4 2" xfId="7581" xr:uid="{00000000-0005-0000-0000-00009D1D0000}"/>
    <cellStyle name="Coma 2 4 2 2" xfId="11421" xr:uid="{AB0B01E2-A6A1-4A72-B567-FADE7E47C61D}"/>
    <cellStyle name="Coma 2 4 3" xfId="10780" xr:uid="{2FC4A5C0-E4C9-4614-BF74-9F659B7BAEDB}"/>
    <cellStyle name="Coma 2 5" xfId="7260" xr:uid="{00000000-0005-0000-0000-00005C1C0000}"/>
    <cellStyle name="Coma 2 5 2" xfId="11100" xr:uid="{443F92F6-F56C-4355-8FA4-CD2D4C6A7A7A}"/>
    <cellStyle name="Coma 2 6" xfId="8958" xr:uid="{3D66B65D-6A9F-4265-9523-A87F41B0A63F}"/>
    <cellStyle name="Coma0" xfId="1113" xr:uid="{00000000-0005-0000-0000-000059040000}"/>
    <cellStyle name="Coma0 10" xfId="3373" xr:uid="{00000000-0005-0000-0000-00002D0D0000}"/>
    <cellStyle name="Coma0 2" xfId="1114" xr:uid="{00000000-0005-0000-0000-00005A040000}"/>
    <cellStyle name="Coma0 2 2" xfId="1115" xr:uid="{00000000-0005-0000-0000-00005B040000}"/>
    <cellStyle name="Coma0 2 3" xfId="1116" xr:uid="{00000000-0005-0000-0000-00005C040000}"/>
    <cellStyle name="Coma0 2 4" xfId="1117" xr:uid="{00000000-0005-0000-0000-00005D040000}"/>
    <cellStyle name="Coma0 2 5" xfId="1118" xr:uid="{00000000-0005-0000-0000-00005E040000}"/>
    <cellStyle name="Coma0 2 6" xfId="1119" xr:uid="{00000000-0005-0000-0000-00005F040000}"/>
    <cellStyle name="Coma0 2 7" xfId="1120" xr:uid="{00000000-0005-0000-0000-000060040000}"/>
    <cellStyle name="Coma0 2 8" xfId="1121" xr:uid="{00000000-0005-0000-0000-000061040000}"/>
    <cellStyle name="Coma0 3" xfId="1122" xr:uid="{00000000-0005-0000-0000-000062040000}"/>
    <cellStyle name="Coma0 3 2" xfId="1123" xr:uid="{00000000-0005-0000-0000-000063040000}"/>
    <cellStyle name="Coma0 3 3" xfId="1124" xr:uid="{00000000-0005-0000-0000-000064040000}"/>
    <cellStyle name="Coma0 3 4" xfId="1125" xr:uid="{00000000-0005-0000-0000-000065040000}"/>
    <cellStyle name="Coma0 3 5" xfId="1126" xr:uid="{00000000-0005-0000-0000-000066040000}"/>
    <cellStyle name="Coma0 3 6" xfId="1127" xr:uid="{00000000-0005-0000-0000-000067040000}"/>
    <cellStyle name="Coma0 3 7" xfId="1128" xr:uid="{00000000-0005-0000-0000-000068040000}"/>
    <cellStyle name="Coma0 3 8" xfId="1129" xr:uid="{00000000-0005-0000-0000-000069040000}"/>
    <cellStyle name="Coma0 4" xfId="1130" xr:uid="{00000000-0005-0000-0000-00006A040000}"/>
    <cellStyle name="Coma0 4 2" xfId="1131" xr:uid="{00000000-0005-0000-0000-00006B040000}"/>
    <cellStyle name="Coma0 4 3" xfId="1132" xr:uid="{00000000-0005-0000-0000-00006C040000}"/>
    <cellStyle name="Coma0 4 4" xfId="1133" xr:uid="{00000000-0005-0000-0000-00006D040000}"/>
    <cellStyle name="Coma0 4 5" xfId="1134" xr:uid="{00000000-0005-0000-0000-00006E040000}"/>
    <cellStyle name="Coma0 4 6" xfId="1135" xr:uid="{00000000-0005-0000-0000-00006F040000}"/>
    <cellStyle name="Coma0 4 7" xfId="1136" xr:uid="{00000000-0005-0000-0000-000070040000}"/>
    <cellStyle name="Coma0 4 8" xfId="1137" xr:uid="{00000000-0005-0000-0000-000071040000}"/>
    <cellStyle name="Coma0 5" xfId="3374" xr:uid="{00000000-0005-0000-0000-00002E0D0000}"/>
    <cellStyle name="Coma0 6" xfId="3375" xr:uid="{00000000-0005-0000-0000-00002F0D0000}"/>
    <cellStyle name="Coma0 7" xfId="3376" xr:uid="{00000000-0005-0000-0000-0000300D0000}"/>
    <cellStyle name="Coma0 8" xfId="3377" xr:uid="{00000000-0005-0000-0000-0000310D0000}"/>
    <cellStyle name="Coma0 9" xfId="3378" xr:uid="{00000000-0005-0000-0000-0000320D0000}"/>
    <cellStyle name="Coma1" xfId="1138" xr:uid="{00000000-0005-0000-0000-000072040000}"/>
    <cellStyle name="Coma1 10" xfId="3379" xr:uid="{00000000-0005-0000-0000-0000330D0000}"/>
    <cellStyle name="Coma1 2" xfId="1139" xr:uid="{00000000-0005-0000-0000-000073040000}"/>
    <cellStyle name="Coma1 2 2" xfId="1140" xr:uid="{00000000-0005-0000-0000-000074040000}"/>
    <cellStyle name="Coma1 2 3" xfId="1141" xr:uid="{00000000-0005-0000-0000-000075040000}"/>
    <cellStyle name="Coma1 2 4" xfId="1142" xr:uid="{00000000-0005-0000-0000-000076040000}"/>
    <cellStyle name="Coma1 2 5" xfId="1143" xr:uid="{00000000-0005-0000-0000-000077040000}"/>
    <cellStyle name="Coma1 2 6" xfId="1144" xr:uid="{00000000-0005-0000-0000-000078040000}"/>
    <cellStyle name="Coma1 2 7" xfId="1145" xr:uid="{00000000-0005-0000-0000-000079040000}"/>
    <cellStyle name="Coma1 2 8" xfId="1146" xr:uid="{00000000-0005-0000-0000-00007A040000}"/>
    <cellStyle name="Coma1 3" xfId="1147" xr:uid="{00000000-0005-0000-0000-00007B040000}"/>
    <cellStyle name="Coma1 3 2" xfId="1148" xr:uid="{00000000-0005-0000-0000-00007C040000}"/>
    <cellStyle name="Coma1 3 3" xfId="1149" xr:uid="{00000000-0005-0000-0000-00007D040000}"/>
    <cellStyle name="Coma1 3 4" xfId="1150" xr:uid="{00000000-0005-0000-0000-00007E040000}"/>
    <cellStyle name="Coma1 3 5" xfId="1151" xr:uid="{00000000-0005-0000-0000-00007F040000}"/>
    <cellStyle name="Coma1 3 6" xfId="1152" xr:uid="{00000000-0005-0000-0000-000080040000}"/>
    <cellStyle name="Coma1 3 7" xfId="1153" xr:uid="{00000000-0005-0000-0000-000081040000}"/>
    <cellStyle name="Coma1 3 8" xfId="1154" xr:uid="{00000000-0005-0000-0000-000082040000}"/>
    <cellStyle name="Coma1 4" xfId="1155" xr:uid="{00000000-0005-0000-0000-000083040000}"/>
    <cellStyle name="Coma1 4 2" xfId="1156" xr:uid="{00000000-0005-0000-0000-000084040000}"/>
    <cellStyle name="Coma1 4 3" xfId="1157" xr:uid="{00000000-0005-0000-0000-000085040000}"/>
    <cellStyle name="Coma1 4 4" xfId="1158" xr:uid="{00000000-0005-0000-0000-000086040000}"/>
    <cellStyle name="Coma1 4 5" xfId="1159" xr:uid="{00000000-0005-0000-0000-000087040000}"/>
    <cellStyle name="Coma1 4 6" xfId="1160" xr:uid="{00000000-0005-0000-0000-000088040000}"/>
    <cellStyle name="Coma1 4 7" xfId="1161" xr:uid="{00000000-0005-0000-0000-000089040000}"/>
    <cellStyle name="Coma1 4 8" xfId="1162" xr:uid="{00000000-0005-0000-0000-00008A040000}"/>
    <cellStyle name="Coma1 5" xfId="3380" xr:uid="{00000000-0005-0000-0000-0000340D0000}"/>
    <cellStyle name="Coma1 6" xfId="3381" xr:uid="{00000000-0005-0000-0000-0000350D0000}"/>
    <cellStyle name="Coma1 7" xfId="3382" xr:uid="{00000000-0005-0000-0000-0000360D0000}"/>
    <cellStyle name="Coma1 8" xfId="3383" xr:uid="{00000000-0005-0000-0000-0000370D0000}"/>
    <cellStyle name="Coma1 9" xfId="3384" xr:uid="{00000000-0005-0000-0000-0000380D0000}"/>
    <cellStyle name="Comma" xfId="4" xr:uid="{00000000-0005-0000-0000-000004000000}"/>
    <cellStyle name="Comma [0]" xfId="5" xr:uid="{00000000-0005-0000-0000-000005000000}"/>
    <cellStyle name="Comma [0] 2" xfId="31" xr:uid="{00000000-0005-0000-0000-00001F000000}"/>
    <cellStyle name="Comma [0] 2 2" xfId="81" xr:uid="{00000000-0005-0000-0000-000051000000}"/>
    <cellStyle name="Comma [0] 2 2 2" xfId="6728" xr:uid="{00000000-0005-0000-0000-0000481A0000}"/>
    <cellStyle name="Comma [0] 2 2 2 2" xfId="6894" xr:uid="{00000000-0005-0000-0000-0000EE1A0000}"/>
    <cellStyle name="Comma [0] 2 2 2 2 2" xfId="7217" xr:uid="{00000000-0005-0000-0000-0000311C0000}"/>
    <cellStyle name="Comma [0] 2 2 2 2 2 2" xfId="7858" xr:uid="{00000000-0005-0000-0000-0000B21E0000}"/>
    <cellStyle name="Comma [0] 2 2 2 2 2 2 2" xfId="11698" xr:uid="{2AFDC3D6-F6A8-4FF3-B240-F50B67699670}"/>
    <cellStyle name="Comma [0] 2 2 2 2 2 3" xfId="11057" xr:uid="{93E10A84-D20D-4E54-B8C5-F1F5B65F9CE3}"/>
    <cellStyle name="Comma [0] 2 2 2 2 3" xfId="7535" xr:uid="{00000000-0005-0000-0000-00006F1D0000}"/>
    <cellStyle name="Comma [0] 2 2 2 2 3 2" xfId="11375" xr:uid="{92A1512C-8B62-43E9-B1AB-68F664AE3F6E}"/>
    <cellStyle name="Comma [0] 2 2 2 2 4" xfId="10734" xr:uid="{94D553F4-F91B-4FEB-8AEE-BC5FEA5034CF}"/>
    <cellStyle name="Comma [0] 2 2 2 3" xfId="7051" xr:uid="{00000000-0005-0000-0000-00008B1B0000}"/>
    <cellStyle name="Comma [0] 2 2 2 3 2" xfId="7692" xr:uid="{00000000-0005-0000-0000-00000C1E0000}"/>
    <cellStyle name="Comma [0] 2 2 2 3 2 2" xfId="11532" xr:uid="{6BB0F275-12B3-4119-9334-33C56C6664AA}"/>
    <cellStyle name="Comma [0] 2 2 2 3 3" xfId="10891" xr:uid="{3DAD6785-AB4F-4D83-8FFB-0C1C63AFB84E}"/>
    <cellStyle name="Comma [0] 2 2 2 4" xfId="7369" xr:uid="{00000000-0005-0000-0000-0000C91C0000}"/>
    <cellStyle name="Comma [0] 2 2 2 4 2" xfId="11209" xr:uid="{F376D982-62E4-4026-AC9C-223F1E3BDC24}"/>
    <cellStyle name="Comma [0] 2 2 2 5" xfId="10568" xr:uid="{97F4346A-E8ED-4F91-A64E-133F07CADA30}"/>
    <cellStyle name="Comma [0] 2 2 3" xfId="6711" xr:uid="{00000000-0005-0000-0000-0000371A0000}"/>
    <cellStyle name="Comma [0] 2 2 3 2" xfId="6878" xr:uid="{00000000-0005-0000-0000-0000DE1A0000}"/>
    <cellStyle name="Comma [0] 2 2 3 2 2" xfId="7201" xr:uid="{00000000-0005-0000-0000-0000211C0000}"/>
    <cellStyle name="Comma [0] 2 2 3 2 2 2" xfId="7842" xr:uid="{00000000-0005-0000-0000-0000A21E0000}"/>
    <cellStyle name="Comma [0] 2 2 3 2 2 2 2" xfId="11682" xr:uid="{983BEBDB-D1D7-48D7-B4B2-1D4728CF2A88}"/>
    <cellStyle name="Comma [0] 2 2 3 2 2 3" xfId="11041" xr:uid="{D528F5BB-ADB4-4F22-8510-EED7A14285EC}"/>
    <cellStyle name="Comma [0] 2 2 3 2 3" xfId="7519" xr:uid="{00000000-0005-0000-0000-00005F1D0000}"/>
    <cellStyle name="Comma [0] 2 2 3 2 3 2" xfId="11359" xr:uid="{1F1BA002-83A1-4EC1-A7AE-A64DCB7B17B8}"/>
    <cellStyle name="Comma [0] 2 2 3 2 4" xfId="10718" xr:uid="{D2135EDD-B9DB-47D8-8671-CE4A53B8CC91}"/>
    <cellStyle name="Comma [0] 2 2 3 3" xfId="7035" xr:uid="{00000000-0005-0000-0000-00007B1B0000}"/>
    <cellStyle name="Comma [0] 2 2 3 3 2" xfId="7676" xr:uid="{00000000-0005-0000-0000-0000FC1D0000}"/>
    <cellStyle name="Comma [0] 2 2 3 3 2 2" xfId="11516" xr:uid="{445B8A51-6C37-4BA1-A970-EA44D1442937}"/>
    <cellStyle name="Comma [0] 2 2 3 3 3" xfId="10875" xr:uid="{06ABA297-5D81-464C-BB22-873F3795F3BB}"/>
    <cellStyle name="Comma [0] 2 2 3 4" xfId="7353" xr:uid="{00000000-0005-0000-0000-0000B91C0000}"/>
    <cellStyle name="Comma [0] 2 2 3 4 2" xfId="11193" xr:uid="{0BD2376F-6E85-4134-B087-CFE8AB9990DA}"/>
    <cellStyle name="Comma [0] 2 2 3 5" xfId="10552" xr:uid="{014B22B9-9FE5-4658-A154-BE5F2775E587}"/>
    <cellStyle name="Comma [0] 2 2 4" xfId="6901" xr:uid="{00000000-0005-0000-0000-0000F51A0000}"/>
    <cellStyle name="Comma [0] 2 2 4 2" xfId="7542" xr:uid="{00000000-0005-0000-0000-0000761D0000}"/>
    <cellStyle name="Comma [0] 2 2 4 2 2" xfId="11382" xr:uid="{8FFE6309-1ECD-4D08-B577-2AED165993E6}"/>
    <cellStyle name="Comma [0] 2 2 4 3" xfId="10741" xr:uid="{DCCF30AF-22DA-4ECC-B152-AC89EF77AB9F}"/>
    <cellStyle name="Comma [0] 2 2 5" xfId="7221" xr:uid="{00000000-0005-0000-0000-0000351C0000}"/>
    <cellStyle name="Comma [0] 2 2 5 2" xfId="11061" xr:uid="{FEBAE003-9A32-4E18-9F7B-B1B32B42F2FD}"/>
    <cellStyle name="Comma [0] 2 2 6" xfId="7929" xr:uid="{979DE4C5-1F06-4B0C-A29C-9FDD2452908B}"/>
    <cellStyle name="Comma [0] 2 3" xfId="6707" xr:uid="{00000000-0005-0000-0000-0000331A0000}"/>
    <cellStyle name="Comma [0] 2 3 2" xfId="6876" xr:uid="{00000000-0005-0000-0000-0000DC1A0000}"/>
    <cellStyle name="Comma [0] 2 3 2 2" xfId="7199" xr:uid="{00000000-0005-0000-0000-00001F1C0000}"/>
    <cellStyle name="Comma [0] 2 3 2 2 2" xfId="7840" xr:uid="{00000000-0005-0000-0000-0000A01E0000}"/>
    <cellStyle name="Comma [0] 2 3 2 2 2 2" xfId="11680" xr:uid="{26EE73DB-749F-48F3-AEB4-76847E4A6C90}"/>
    <cellStyle name="Comma [0] 2 3 2 2 3" xfId="11039" xr:uid="{E941E34B-8ED3-4708-84F8-1B50897C06E9}"/>
    <cellStyle name="Comma [0] 2 3 2 3" xfId="7517" xr:uid="{00000000-0005-0000-0000-00005D1D0000}"/>
    <cellStyle name="Comma [0] 2 3 2 3 2" xfId="11357" xr:uid="{DC95A1A2-9703-454D-8728-5BEF9B8258B4}"/>
    <cellStyle name="Comma [0] 2 3 2 4" xfId="10716" xr:uid="{7551DD7F-52C1-468B-A219-B337F737AD2E}"/>
    <cellStyle name="Comma [0] 2 3 3" xfId="7033" xr:uid="{00000000-0005-0000-0000-0000791B0000}"/>
    <cellStyle name="Comma [0] 2 3 3 2" xfId="7674" xr:uid="{00000000-0005-0000-0000-0000FA1D0000}"/>
    <cellStyle name="Comma [0] 2 3 3 2 2" xfId="11514" xr:uid="{A4F31FFB-E696-45B1-974E-C27D25D21F1A}"/>
    <cellStyle name="Comma [0] 2 3 3 3" xfId="10873" xr:uid="{93212226-19CD-4619-A04D-6ECDB951B8A6}"/>
    <cellStyle name="Comma [0] 2 3 4" xfId="7351" xr:uid="{00000000-0005-0000-0000-0000B71C0000}"/>
    <cellStyle name="Comma [0] 2 3 4 2" xfId="11191" xr:uid="{A18995BA-6753-409D-807E-6105D22E59D7}"/>
    <cellStyle name="Comma [0] 2 3 5" xfId="10550" xr:uid="{F45A28D0-A4AA-4B76-88A1-1BADD916EF09}"/>
    <cellStyle name="Comma [0] 2 4" xfId="6724" xr:uid="{00000000-0005-0000-0000-0000441A0000}"/>
    <cellStyle name="Comma [0] 2 4 2" xfId="6890" xr:uid="{00000000-0005-0000-0000-0000EA1A0000}"/>
    <cellStyle name="Comma [0] 2 4 2 2" xfId="7213" xr:uid="{00000000-0005-0000-0000-00002D1C0000}"/>
    <cellStyle name="Comma [0] 2 4 2 2 2" xfId="7854" xr:uid="{00000000-0005-0000-0000-0000AE1E0000}"/>
    <cellStyle name="Comma [0] 2 4 2 2 2 2" xfId="11694" xr:uid="{D481C9B5-43CF-4009-850C-CF703C65B438}"/>
    <cellStyle name="Comma [0] 2 4 2 2 3" xfId="11053" xr:uid="{135E3DD6-C211-49E0-94CA-999C524AEAE9}"/>
    <cellStyle name="Comma [0] 2 4 2 3" xfId="7531" xr:uid="{00000000-0005-0000-0000-00006B1D0000}"/>
    <cellStyle name="Comma [0] 2 4 2 3 2" xfId="11371" xr:uid="{E9552236-7194-4BE8-9BE9-0AA8789F9F89}"/>
    <cellStyle name="Comma [0] 2 4 2 4" xfId="10730" xr:uid="{EBF7FE83-BF9C-4FBE-86E6-F8C9BA59DCE1}"/>
    <cellStyle name="Comma [0] 2 4 3" xfId="7047" xr:uid="{00000000-0005-0000-0000-0000871B0000}"/>
    <cellStyle name="Comma [0] 2 4 3 2" xfId="7688" xr:uid="{00000000-0005-0000-0000-0000081E0000}"/>
    <cellStyle name="Comma [0] 2 4 3 2 2" xfId="11528" xr:uid="{31588D65-05FE-4A8D-B989-FD4D517D7598}"/>
    <cellStyle name="Comma [0] 2 4 3 3" xfId="10887" xr:uid="{0D1E994C-9EAB-45B0-962A-9A70C5EE5041}"/>
    <cellStyle name="Comma [0] 2 4 4" xfId="7365" xr:uid="{00000000-0005-0000-0000-0000C51C0000}"/>
    <cellStyle name="Comma [0] 2 4 4 2" xfId="11205" xr:uid="{F48D98B4-183A-4AF7-807B-68A89E45644F}"/>
    <cellStyle name="Comma [0] 2 4 5" xfId="10564" xr:uid="{585E9D8E-8C50-4670-A988-4E689BFFF54A}"/>
    <cellStyle name="Comma [0] 2 5" xfId="6704" xr:uid="{00000000-0005-0000-0000-0000301A0000}"/>
    <cellStyle name="Comma [0] 2 5 2" xfId="6873" xr:uid="{00000000-0005-0000-0000-0000D91A0000}"/>
    <cellStyle name="Comma [0] 2 5 2 2" xfId="7196" xr:uid="{00000000-0005-0000-0000-00001C1C0000}"/>
    <cellStyle name="Comma [0] 2 5 2 2 2" xfId="7837" xr:uid="{00000000-0005-0000-0000-00009D1E0000}"/>
    <cellStyle name="Comma [0] 2 5 2 2 2 2" xfId="11677" xr:uid="{A1922023-2AC1-4E98-B998-F0F8D5191156}"/>
    <cellStyle name="Comma [0] 2 5 2 2 3" xfId="11036" xr:uid="{23D4BDE8-E6FE-47EE-BFC0-3EE5B5F733AF}"/>
    <cellStyle name="Comma [0] 2 5 2 3" xfId="7514" xr:uid="{00000000-0005-0000-0000-00005A1D0000}"/>
    <cellStyle name="Comma [0] 2 5 2 3 2" xfId="11354" xr:uid="{2DD37585-C800-45E9-84CA-FA58F33CE7FB}"/>
    <cellStyle name="Comma [0] 2 5 2 4" xfId="10713" xr:uid="{B55DC3B5-D980-4358-9975-2E5334B6BD79}"/>
    <cellStyle name="Comma [0] 2 5 3" xfId="7030" xr:uid="{00000000-0005-0000-0000-0000761B0000}"/>
    <cellStyle name="Comma [0] 2 5 3 2" xfId="7671" xr:uid="{00000000-0005-0000-0000-0000F71D0000}"/>
    <cellStyle name="Comma [0] 2 5 3 2 2" xfId="11511" xr:uid="{42E23680-C9AA-43C9-896D-8131FC1E1459}"/>
    <cellStyle name="Comma [0] 2 5 3 3" xfId="10870" xr:uid="{D83B1778-E0D3-474A-9B05-B714C2E9A895}"/>
    <cellStyle name="Comma [0] 2 5 4" xfId="7348" xr:uid="{00000000-0005-0000-0000-0000B41C0000}"/>
    <cellStyle name="Comma [0] 2 5 4 2" xfId="11188" xr:uid="{D8E74AD2-2500-466B-9526-C81D167F2B05}"/>
    <cellStyle name="Comma [0] 2 5 5" xfId="10547" xr:uid="{7D8C1952-63E2-4424-9520-6C20F6EA5572}"/>
    <cellStyle name="Comma [0] 2 6" xfId="6899" xr:uid="{00000000-0005-0000-0000-0000F31A0000}"/>
    <cellStyle name="Comma [0] 2 6 2" xfId="7540" xr:uid="{00000000-0005-0000-0000-0000741D0000}"/>
    <cellStyle name="Comma [0] 2 6 2 2" xfId="11380" xr:uid="{BED5B976-9E1E-4606-BD91-6AFBBA5D36DC}"/>
    <cellStyle name="Comma [0] 2 6 3" xfId="10739" xr:uid="{AFC52E5E-C149-4DA6-B022-7CE8C7D3793D}"/>
    <cellStyle name="Comma [0] 2 7" xfId="7219" xr:uid="{00000000-0005-0000-0000-0000331C0000}"/>
    <cellStyle name="Comma [0] 2 7 2" xfId="11059" xr:uid="{9D5E9FDB-97C7-4D99-95B2-E8E8BD174CAA}"/>
    <cellStyle name="Comma [0] 2 8" xfId="7886" xr:uid="{65306B49-FD8E-47F0-B7E4-018BE0B32AEF}"/>
    <cellStyle name="Comma [0] 3" xfId="68" xr:uid="{00000000-0005-0000-0000-000044000000}"/>
    <cellStyle name="Comma [0] 3 2" xfId="84" xr:uid="{00000000-0005-0000-0000-000054000000}"/>
    <cellStyle name="Comma [0] 3 2 2" xfId="6727" xr:uid="{00000000-0005-0000-0000-0000471A0000}"/>
    <cellStyle name="Comma [0] 3 2 2 2" xfId="6893" xr:uid="{00000000-0005-0000-0000-0000ED1A0000}"/>
    <cellStyle name="Comma [0] 3 2 2 2 2" xfId="7216" xr:uid="{00000000-0005-0000-0000-0000301C0000}"/>
    <cellStyle name="Comma [0] 3 2 2 2 2 2" xfId="7857" xr:uid="{00000000-0005-0000-0000-0000B11E0000}"/>
    <cellStyle name="Comma [0] 3 2 2 2 2 2 2" xfId="11697" xr:uid="{36754958-B356-4146-A5E6-C92833F77058}"/>
    <cellStyle name="Comma [0] 3 2 2 2 2 3" xfId="11056" xr:uid="{8D50919F-4FB6-4878-8EB2-299BC9EF7BBC}"/>
    <cellStyle name="Comma [0] 3 2 2 2 3" xfId="7534" xr:uid="{00000000-0005-0000-0000-00006E1D0000}"/>
    <cellStyle name="Comma [0] 3 2 2 2 3 2" xfId="11374" xr:uid="{EC56B632-534C-4DF9-81A9-C23C10DC1EBC}"/>
    <cellStyle name="Comma [0] 3 2 2 2 4" xfId="10733" xr:uid="{B9B515C0-4D66-4EEB-8897-F659F418CCAD}"/>
    <cellStyle name="Comma [0] 3 2 2 3" xfId="7050" xr:uid="{00000000-0005-0000-0000-00008A1B0000}"/>
    <cellStyle name="Comma [0] 3 2 2 3 2" xfId="7691" xr:uid="{00000000-0005-0000-0000-00000B1E0000}"/>
    <cellStyle name="Comma [0] 3 2 2 3 2 2" xfId="11531" xr:uid="{E94379F2-709C-4DA1-82A2-21890A4406EE}"/>
    <cellStyle name="Comma [0] 3 2 2 3 3" xfId="10890" xr:uid="{D1F04334-E67E-495F-B08C-EFB480FBE955}"/>
    <cellStyle name="Comma [0] 3 2 2 4" xfId="7368" xr:uid="{00000000-0005-0000-0000-0000C81C0000}"/>
    <cellStyle name="Comma [0] 3 2 2 4 2" xfId="11208" xr:uid="{D612E7F1-B2D9-4AA6-9B11-3D815D0BE7EF}"/>
    <cellStyle name="Comma [0] 3 2 2 5" xfId="10567" xr:uid="{125D14CE-22E3-4787-A5B5-6B6055ABAD76}"/>
    <cellStyle name="Comma [0] 3 2 3" xfId="6713" xr:uid="{00000000-0005-0000-0000-0000391A0000}"/>
    <cellStyle name="Comma [0] 3 2 3 2" xfId="6880" xr:uid="{00000000-0005-0000-0000-0000E01A0000}"/>
    <cellStyle name="Comma [0] 3 2 3 2 2" xfId="7203" xr:uid="{00000000-0005-0000-0000-0000231C0000}"/>
    <cellStyle name="Comma [0] 3 2 3 2 2 2" xfId="7844" xr:uid="{00000000-0005-0000-0000-0000A41E0000}"/>
    <cellStyle name="Comma [0] 3 2 3 2 2 2 2" xfId="11684" xr:uid="{E9D3B21A-1045-4EC0-B6BE-E863F31E5D77}"/>
    <cellStyle name="Comma [0] 3 2 3 2 2 3" xfId="11043" xr:uid="{CB8EEC2C-7BE7-4D00-841E-9494D90C6F6E}"/>
    <cellStyle name="Comma [0] 3 2 3 2 3" xfId="7521" xr:uid="{00000000-0005-0000-0000-0000611D0000}"/>
    <cellStyle name="Comma [0] 3 2 3 2 3 2" xfId="11361" xr:uid="{F9C02C27-3D04-4566-939D-6C3221C6E9A2}"/>
    <cellStyle name="Comma [0] 3 2 3 2 4" xfId="10720" xr:uid="{AEA140E4-8E7D-4452-B0BA-87DAC9360FFD}"/>
    <cellStyle name="Comma [0] 3 2 3 3" xfId="7037" xr:uid="{00000000-0005-0000-0000-00007D1B0000}"/>
    <cellStyle name="Comma [0] 3 2 3 3 2" xfId="7678" xr:uid="{00000000-0005-0000-0000-0000FE1D0000}"/>
    <cellStyle name="Comma [0] 3 2 3 3 2 2" xfId="11518" xr:uid="{B60FB48C-63B4-4BBD-A009-94112C5CB816}"/>
    <cellStyle name="Comma [0] 3 2 3 3 3" xfId="10877" xr:uid="{ED5E5A0D-ABCA-4C48-9E98-FBE42B4AEB6A}"/>
    <cellStyle name="Comma [0] 3 2 3 4" xfId="7355" xr:uid="{00000000-0005-0000-0000-0000BB1C0000}"/>
    <cellStyle name="Comma [0] 3 2 3 4 2" xfId="11195" xr:uid="{1EC5ECB7-41B9-457D-975D-3EC5AA237931}"/>
    <cellStyle name="Comma [0] 3 2 3 5" xfId="10554" xr:uid="{5225786A-63AC-4F66-AAEB-22B9FE89FBF6}"/>
    <cellStyle name="Comma [0] 3 2 4" xfId="6903" xr:uid="{00000000-0005-0000-0000-0000F71A0000}"/>
    <cellStyle name="Comma [0] 3 2 4 2" xfId="7544" xr:uid="{00000000-0005-0000-0000-0000781D0000}"/>
    <cellStyle name="Comma [0] 3 2 4 2 2" xfId="11384" xr:uid="{CAA3789C-D516-41FE-B147-E6814E0305B1}"/>
    <cellStyle name="Comma [0] 3 2 4 3" xfId="10743" xr:uid="{07DCA4F5-5F21-4335-9CD1-3DEF3F7C2F6C}"/>
    <cellStyle name="Comma [0] 3 2 5" xfId="7223" xr:uid="{00000000-0005-0000-0000-0000371C0000}"/>
    <cellStyle name="Comma [0] 3 2 5 2" xfId="11063" xr:uid="{AF8D07F4-7812-4C1C-A1CD-579F6F98AC8B}"/>
    <cellStyle name="Comma [0] 3 2 6" xfId="7932" xr:uid="{4B43F7A2-4345-4BA1-984F-367944FA3E3C}"/>
    <cellStyle name="Comma [0] 3 3" xfId="6720" xr:uid="{00000000-0005-0000-0000-0000401A0000}"/>
    <cellStyle name="Comma [0] 3 3 2" xfId="6886" xr:uid="{00000000-0005-0000-0000-0000E61A0000}"/>
    <cellStyle name="Comma [0] 3 3 2 2" xfId="7209" xr:uid="{00000000-0005-0000-0000-0000291C0000}"/>
    <cellStyle name="Comma [0] 3 3 2 2 2" xfId="7850" xr:uid="{00000000-0005-0000-0000-0000AA1E0000}"/>
    <cellStyle name="Comma [0] 3 3 2 2 2 2" xfId="11690" xr:uid="{ECBB2C7F-39D7-4F4E-AE12-20D79A615D76}"/>
    <cellStyle name="Comma [0] 3 3 2 2 3" xfId="11049" xr:uid="{302EEF18-D28E-438C-A3C5-94AEB4FBF00D}"/>
    <cellStyle name="Comma [0] 3 3 2 3" xfId="7527" xr:uid="{00000000-0005-0000-0000-0000671D0000}"/>
    <cellStyle name="Comma [0] 3 3 2 3 2" xfId="11367" xr:uid="{EA21E460-ADF0-4AFC-A569-00C86AAC93F4}"/>
    <cellStyle name="Comma [0] 3 3 2 4" xfId="10726" xr:uid="{C62A8DB3-5CBD-400A-8F18-7AE647004EBF}"/>
    <cellStyle name="Comma [0] 3 3 3" xfId="7043" xr:uid="{00000000-0005-0000-0000-0000831B0000}"/>
    <cellStyle name="Comma [0] 3 3 3 2" xfId="7684" xr:uid="{00000000-0005-0000-0000-0000041E0000}"/>
    <cellStyle name="Comma [0] 3 3 3 2 2" xfId="11524" xr:uid="{E8F57651-13CB-4468-89C2-D73F023C0DC6}"/>
    <cellStyle name="Comma [0] 3 3 3 3" xfId="10883" xr:uid="{85085ADF-080E-4F1E-8762-D2EF37CB9725}"/>
    <cellStyle name="Comma [0] 3 3 4" xfId="7361" xr:uid="{00000000-0005-0000-0000-0000C11C0000}"/>
    <cellStyle name="Comma [0] 3 3 4 2" xfId="11201" xr:uid="{2B05319E-8AAA-4CD1-9320-A2F719C09F11}"/>
    <cellStyle name="Comma [0] 3 3 5" xfId="10560" xr:uid="{BC159070-7F56-4EFC-8CD4-378DB656FB4D}"/>
    <cellStyle name="Comma [0] 3 4" xfId="6708" xr:uid="{00000000-0005-0000-0000-0000341A0000}"/>
    <cellStyle name="Comma [0] 3 4 2" xfId="6877" xr:uid="{00000000-0005-0000-0000-0000DD1A0000}"/>
    <cellStyle name="Comma [0] 3 4 2 2" xfId="7200" xr:uid="{00000000-0005-0000-0000-0000201C0000}"/>
    <cellStyle name="Comma [0] 3 4 2 2 2" xfId="7841" xr:uid="{00000000-0005-0000-0000-0000A11E0000}"/>
    <cellStyle name="Comma [0] 3 4 2 2 2 2" xfId="11681" xr:uid="{2E942854-41A0-4645-8481-B14141B7ED84}"/>
    <cellStyle name="Comma [0] 3 4 2 2 3" xfId="11040" xr:uid="{D7BC4479-93E2-4297-9CAD-15346DBC440C}"/>
    <cellStyle name="Comma [0] 3 4 2 3" xfId="7518" xr:uid="{00000000-0005-0000-0000-00005E1D0000}"/>
    <cellStyle name="Comma [0] 3 4 2 3 2" xfId="11358" xr:uid="{B6DBBA5A-E304-47F1-84B9-0B5789442CB3}"/>
    <cellStyle name="Comma [0] 3 4 2 4" xfId="10717" xr:uid="{C0975505-8E8F-47DD-954C-E2F8A85EDC98}"/>
    <cellStyle name="Comma [0] 3 4 3" xfId="7034" xr:uid="{00000000-0005-0000-0000-00007A1B0000}"/>
    <cellStyle name="Comma [0] 3 4 3 2" xfId="7675" xr:uid="{00000000-0005-0000-0000-0000FB1D0000}"/>
    <cellStyle name="Comma [0] 3 4 3 2 2" xfId="11515" xr:uid="{EC85ECEA-736D-4055-98EA-3708CECFE737}"/>
    <cellStyle name="Comma [0] 3 4 3 3" xfId="10874" xr:uid="{21491B06-F468-4560-B610-6D279B11125F}"/>
    <cellStyle name="Comma [0] 3 4 4" xfId="7352" xr:uid="{00000000-0005-0000-0000-0000B81C0000}"/>
    <cellStyle name="Comma [0] 3 4 4 2" xfId="11192" xr:uid="{396F0B93-75D2-4CBA-A56B-52B67BBFA420}"/>
    <cellStyle name="Comma [0] 3 4 5" xfId="10551" xr:uid="{8CDC8A25-7C9D-4DFD-8AC0-98B45E093052}"/>
    <cellStyle name="Comma [0] 3 5" xfId="6900" xr:uid="{00000000-0005-0000-0000-0000F41A0000}"/>
    <cellStyle name="Comma [0] 3 5 2" xfId="7541" xr:uid="{00000000-0005-0000-0000-0000751D0000}"/>
    <cellStyle name="Comma [0] 3 5 2 2" xfId="11381" xr:uid="{90B06B5A-FA15-40B2-A3DE-A5D03CC805F6}"/>
    <cellStyle name="Comma [0] 3 5 3" xfId="10740" xr:uid="{9235A680-689C-4B8F-BB17-6A7AEBF6B6E8}"/>
    <cellStyle name="Comma [0] 3 6" xfId="7220" xr:uid="{00000000-0005-0000-0000-0000341C0000}"/>
    <cellStyle name="Comma [0] 3 6 2" xfId="11060" xr:uid="{678CA6DC-7950-4787-9BF2-8ED9C125E141}"/>
    <cellStyle name="Comma [0] 3 7" xfId="7921" xr:uid="{653101B8-4844-41CE-BADD-8EF91EB201AD}"/>
    <cellStyle name="Comma [0] 4" xfId="82" xr:uid="{00000000-0005-0000-0000-000052000000}"/>
    <cellStyle name="Comma [0] 4 2" xfId="6729" xr:uid="{00000000-0005-0000-0000-0000491A0000}"/>
    <cellStyle name="Comma [0] 4 2 2" xfId="6895" xr:uid="{00000000-0005-0000-0000-0000EF1A0000}"/>
    <cellStyle name="Comma [0] 4 2 2 2" xfId="7218" xr:uid="{00000000-0005-0000-0000-0000321C0000}"/>
    <cellStyle name="Comma [0] 4 2 2 2 2" xfId="7859" xr:uid="{00000000-0005-0000-0000-0000B31E0000}"/>
    <cellStyle name="Comma [0] 4 2 2 2 2 2" xfId="11699" xr:uid="{06EBB3E2-7502-4201-9746-C44D44EC6227}"/>
    <cellStyle name="Comma [0] 4 2 2 2 3" xfId="11058" xr:uid="{8A33D98F-11F3-4B17-BF60-076F48C813B1}"/>
    <cellStyle name="Comma [0] 4 2 2 3" xfId="7536" xr:uid="{00000000-0005-0000-0000-0000701D0000}"/>
    <cellStyle name="Comma [0] 4 2 2 3 2" xfId="11376" xr:uid="{423F7B5C-6515-4A96-8CFE-9F9C52B3462B}"/>
    <cellStyle name="Comma [0] 4 2 2 4" xfId="10735" xr:uid="{CA7B7887-CF9D-4FEB-A5C8-ECBD5554A400}"/>
    <cellStyle name="Comma [0] 4 2 3" xfId="7052" xr:uid="{00000000-0005-0000-0000-00008C1B0000}"/>
    <cellStyle name="Comma [0] 4 2 3 2" xfId="7693" xr:uid="{00000000-0005-0000-0000-00000D1E0000}"/>
    <cellStyle name="Comma [0] 4 2 3 2 2" xfId="11533" xr:uid="{1FDF74D5-EBF6-4E09-A70B-D26442D230E9}"/>
    <cellStyle name="Comma [0] 4 2 3 3" xfId="10892" xr:uid="{2A5ABB2F-421F-4356-ABEF-62FC64DDEBE8}"/>
    <cellStyle name="Comma [0] 4 2 4" xfId="7370" xr:uid="{00000000-0005-0000-0000-0000CA1C0000}"/>
    <cellStyle name="Comma [0] 4 2 4 2" xfId="11210" xr:uid="{D5F1A21F-8E93-4A52-8F04-0A5B30B8391B}"/>
    <cellStyle name="Comma [0] 4 2 5" xfId="10569" xr:uid="{0A05F4EF-AAE3-4FE2-9D0D-3C0025413A86}"/>
    <cellStyle name="Comma [0] 4 3" xfId="6712" xr:uid="{00000000-0005-0000-0000-0000381A0000}"/>
    <cellStyle name="Comma [0] 4 3 2" xfId="6879" xr:uid="{00000000-0005-0000-0000-0000DF1A0000}"/>
    <cellStyle name="Comma [0] 4 3 2 2" xfId="7202" xr:uid="{00000000-0005-0000-0000-0000221C0000}"/>
    <cellStyle name="Comma [0] 4 3 2 2 2" xfId="7843" xr:uid="{00000000-0005-0000-0000-0000A31E0000}"/>
    <cellStyle name="Comma [0] 4 3 2 2 2 2" xfId="11683" xr:uid="{EF12CF95-3EF1-46A0-BFA4-0DA0DE6D3BE5}"/>
    <cellStyle name="Comma [0] 4 3 2 2 3" xfId="11042" xr:uid="{EA54287B-45C0-4CE7-B71B-36ECAB771206}"/>
    <cellStyle name="Comma [0] 4 3 2 3" xfId="7520" xr:uid="{00000000-0005-0000-0000-0000601D0000}"/>
    <cellStyle name="Comma [0] 4 3 2 3 2" xfId="11360" xr:uid="{22DC16F5-2987-4BA5-BF77-E8CD75DC3319}"/>
    <cellStyle name="Comma [0] 4 3 2 4" xfId="10719" xr:uid="{A4D9D842-757E-4431-8D26-8D9B7E6B6CAA}"/>
    <cellStyle name="Comma [0] 4 3 3" xfId="7036" xr:uid="{00000000-0005-0000-0000-00007C1B0000}"/>
    <cellStyle name="Comma [0] 4 3 3 2" xfId="7677" xr:uid="{00000000-0005-0000-0000-0000FD1D0000}"/>
    <cellStyle name="Comma [0] 4 3 3 2 2" xfId="11517" xr:uid="{417B7B3B-F30A-47AF-A604-1DFF7B352531}"/>
    <cellStyle name="Comma [0] 4 3 3 3" xfId="10876" xr:uid="{12C546A5-DEE9-4F22-8893-D4BF3024D3DF}"/>
    <cellStyle name="Comma [0] 4 3 4" xfId="7354" xr:uid="{00000000-0005-0000-0000-0000BA1C0000}"/>
    <cellStyle name="Comma [0] 4 3 4 2" xfId="11194" xr:uid="{9F3FB036-FEE7-4AE1-9A61-07B716CDE7CE}"/>
    <cellStyle name="Comma [0] 4 3 5" xfId="10553" xr:uid="{8BAB1373-1263-421D-8381-0E6539518E5C}"/>
    <cellStyle name="Comma [0] 4 4" xfId="6902" xr:uid="{00000000-0005-0000-0000-0000F61A0000}"/>
    <cellStyle name="Comma [0] 4 4 2" xfId="7543" xr:uid="{00000000-0005-0000-0000-0000771D0000}"/>
    <cellStyle name="Comma [0] 4 4 2 2" xfId="11383" xr:uid="{7C81393D-0EDC-47AD-977C-03BE2746ACEC}"/>
    <cellStyle name="Comma [0] 4 4 3" xfId="10742" xr:uid="{4C525808-C7BB-463A-8E5B-268302A30B6C}"/>
    <cellStyle name="Comma [0] 4 5" xfId="7222" xr:uid="{00000000-0005-0000-0000-0000361C0000}"/>
    <cellStyle name="Comma [0] 4 5 2" xfId="11062" xr:uid="{B613BC94-8C0A-4F9C-9AC5-6308D9F776C1}"/>
    <cellStyle name="Comma [0] 4 6" xfId="7930" xr:uid="{4606F697-FB2A-4AF6-9C21-9948ED53140A}"/>
    <cellStyle name="Comma [0] 5" xfId="6872" xr:uid="{00000000-0005-0000-0000-0000D81A0000}"/>
    <cellStyle name="Comma [0] 5 2" xfId="7195" xr:uid="{00000000-0005-0000-0000-00001B1C0000}"/>
    <cellStyle name="Comma [0] 5 2 2" xfId="7836" xr:uid="{00000000-0005-0000-0000-00009C1E0000}"/>
    <cellStyle name="Comma [0] 5 2 2 2" xfId="11676" xr:uid="{0D1814F0-F549-479D-84EE-A0542DC0C15F}"/>
    <cellStyle name="Comma [0] 5 2 3" xfId="11035" xr:uid="{A8303F26-A78B-4F1B-9478-8CE89A6D9707}"/>
    <cellStyle name="Comma [0] 5 3" xfId="7513" xr:uid="{00000000-0005-0000-0000-0000591D0000}"/>
    <cellStyle name="Comma [0] 5 3 2" xfId="11353" xr:uid="{21180EF9-3DD0-45F8-BDCF-4CCE78C5D8A3}"/>
    <cellStyle name="Comma [0] 5 4" xfId="10712" xr:uid="{A42A188B-12B9-4603-AEC3-711CC8269717}"/>
    <cellStyle name="Comma [0] 6" xfId="7029" xr:uid="{00000000-0005-0000-0000-0000751B0000}"/>
    <cellStyle name="Comma [0] 6 2" xfId="7670" xr:uid="{00000000-0005-0000-0000-0000F61D0000}"/>
    <cellStyle name="Comma [0] 6 2 2" xfId="11510" xr:uid="{461C8551-22E1-46BF-902F-352FC59F0462}"/>
    <cellStyle name="Comma [0] 6 3" xfId="10869" xr:uid="{E1D9B2C2-5A0E-4644-8953-41678359A534}"/>
    <cellStyle name="Comma [0] 7" xfId="7347" xr:uid="{00000000-0005-0000-0000-0000B31C0000}"/>
    <cellStyle name="Comma [0] 7 2" xfId="11187" xr:uid="{F38E458A-937F-4BAB-8362-2D6159FAE8DB}"/>
    <cellStyle name="Comma [0] 8" xfId="10546" xr:uid="{6DBCEF17-6C35-43C9-AAD0-E26E921527CD}"/>
    <cellStyle name="Comma [1]" xfId="1163" xr:uid="{00000000-0005-0000-0000-00008B040000}"/>
    <cellStyle name="Comma [1] 2" xfId="1164" xr:uid="{00000000-0005-0000-0000-00008C040000}"/>
    <cellStyle name="Comma [1] 2 2" xfId="1165" xr:uid="{00000000-0005-0000-0000-00008D040000}"/>
    <cellStyle name="Comma [1] 2 2 2" xfId="4741" xr:uid="{00000000-0005-0000-0000-000085120000}"/>
    <cellStyle name="Comma [1] 2 3" xfId="1166" xr:uid="{00000000-0005-0000-0000-00008E040000}"/>
    <cellStyle name="Comma [1] 2 3 2" xfId="4742" xr:uid="{00000000-0005-0000-0000-000086120000}"/>
    <cellStyle name="Comma [1] 2 4" xfId="1167" xr:uid="{00000000-0005-0000-0000-00008F040000}"/>
    <cellStyle name="Comma [1] 2 4 2" xfId="4743" xr:uid="{00000000-0005-0000-0000-000087120000}"/>
    <cellStyle name="Comma [1] 2 5" xfId="1168" xr:uid="{00000000-0005-0000-0000-000090040000}"/>
    <cellStyle name="Comma [1] 2 5 2" xfId="4744" xr:uid="{00000000-0005-0000-0000-000088120000}"/>
    <cellStyle name="Comma [1] 2 6" xfId="1169" xr:uid="{00000000-0005-0000-0000-000091040000}"/>
    <cellStyle name="Comma [1] 2 6 2" xfId="4745" xr:uid="{00000000-0005-0000-0000-000089120000}"/>
    <cellStyle name="Comma [1] 2 7" xfId="1170" xr:uid="{00000000-0005-0000-0000-000092040000}"/>
    <cellStyle name="Comma [1] 2 8" xfId="1171" xr:uid="{00000000-0005-0000-0000-000093040000}"/>
    <cellStyle name="Comma [1] 3" xfId="1172" xr:uid="{00000000-0005-0000-0000-000094040000}"/>
    <cellStyle name="Comma [1] 3 2" xfId="1173" xr:uid="{00000000-0005-0000-0000-000095040000}"/>
    <cellStyle name="Comma [1] 3 2 2" xfId="4746" xr:uid="{00000000-0005-0000-0000-00008A120000}"/>
    <cellStyle name="Comma [1] 3 3" xfId="1174" xr:uid="{00000000-0005-0000-0000-000096040000}"/>
    <cellStyle name="Comma [1] 3 3 2" xfId="4747" xr:uid="{00000000-0005-0000-0000-00008B120000}"/>
    <cellStyle name="Comma [1] 3 4" xfId="1175" xr:uid="{00000000-0005-0000-0000-000097040000}"/>
    <cellStyle name="Comma [1] 3 4 2" xfId="4748" xr:uid="{00000000-0005-0000-0000-00008C120000}"/>
    <cellStyle name="Comma [1] 3 5" xfId="1176" xr:uid="{00000000-0005-0000-0000-000098040000}"/>
    <cellStyle name="Comma [1] 3 5 2" xfId="4749" xr:uid="{00000000-0005-0000-0000-00008D120000}"/>
    <cellStyle name="Comma [1] 3 6" xfId="1177" xr:uid="{00000000-0005-0000-0000-000099040000}"/>
    <cellStyle name="Comma [1] 3 6 2" xfId="4750" xr:uid="{00000000-0005-0000-0000-00008E120000}"/>
    <cellStyle name="Comma [1] 3 7" xfId="1178" xr:uid="{00000000-0005-0000-0000-00009A040000}"/>
    <cellStyle name="Comma [1] 3 8" xfId="1179" xr:uid="{00000000-0005-0000-0000-00009B040000}"/>
    <cellStyle name="Comma [1] 4" xfId="1180" xr:uid="{00000000-0005-0000-0000-00009C040000}"/>
    <cellStyle name="Comma [1] 4 2" xfId="1181" xr:uid="{00000000-0005-0000-0000-00009D040000}"/>
    <cellStyle name="Comma [1] 4 2 2" xfId="4751" xr:uid="{00000000-0005-0000-0000-00008F120000}"/>
    <cellStyle name="Comma [1] 4 3" xfId="1182" xr:uid="{00000000-0005-0000-0000-00009E040000}"/>
    <cellStyle name="Comma [1] 4 3 2" xfId="4752" xr:uid="{00000000-0005-0000-0000-000090120000}"/>
    <cellStyle name="Comma [1] 4 4" xfId="1183" xr:uid="{00000000-0005-0000-0000-00009F040000}"/>
    <cellStyle name="Comma [1] 4 4 2" xfId="4753" xr:uid="{00000000-0005-0000-0000-000091120000}"/>
    <cellStyle name="Comma [1] 4 5" xfId="1184" xr:uid="{00000000-0005-0000-0000-0000A0040000}"/>
    <cellStyle name="Comma [1] 4 5 2" xfId="4754" xr:uid="{00000000-0005-0000-0000-000092120000}"/>
    <cellStyle name="Comma [1] 4 6" xfId="1185" xr:uid="{00000000-0005-0000-0000-0000A1040000}"/>
    <cellStyle name="Comma [1] 4 6 2" xfId="4755" xr:uid="{00000000-0005-0000-0000-000093120000}"/>
    <cellStyle name="Comma [1] 4 7" xfId="1186" xr:uid="{00000000-0005-0000-0000-0000A2040000}"/>
    <cellStyle name="Comma [1] 4 8" xfId="1187" xr:uid="{00000000-0005-0000-0000-0000A3040000}"/>
    <cellStyle name="Comma [1] 5" xfId="4756" xr:uid="{00000000-0005-0000-0000-000094120000}"/>
    <cellStyle name="Comma 10" xfId="6779" xr:uid="{00000000-0005-0000-0000-00007B1A0000}"/>
    <cellStyle name="Comma 10 2" xfId="7102" xr:uid="{00000000-0005-0000-0000-0000BE1B0000}"/>
    <cellStyle name="Comma 10 2 2" xfId="7743" xr:uid="{00000000-0005-0000-0000-00003F1E0000}"/>
    <cellStyle name="Comma 10 2 2 2" xfId="11583" xr:uid="{96BC0A01-5B41-415F-8EA8-FF6B72E89740}"/>
    <cellStyle name="Comma 10 2 3" xfId="10942" xr:uid="{B070C829-1050-4674-9B15-B992AA18740E}"/>
    <cellStyle name="Comma 10 3" xfId="7420" xr:uid="{00000000-0005-0000-0000-0000FC1C0000}"/>
    <cellStyle name="Comma 10 3 2" xfId="11260" xr:uid="{D13CD622-C13C-4C17-BD39-0367BABD5F2F}"/>
    <cellStyle name="Comma 10 4" xfId="10619" xr:uid="{CC3CF68F-6B1C-4C4D-A8BA-829623F93973}"/>
    <cellStyle name="Comma 11" xfId="6778" xr:uid="{00000000-0005-0000-0000-00007A1A0000}"/>
    <cellStyle name="Comma 11 2" xfId="7101" xr:uid="{00000000-0005-0000-0000-0000BD1B0000}"/>
    <cellStyle name="Comma 11 2 2" xfId="7742" xr:uid="{00000000-0005-0000-0000-00003E1E0000}"/>
    <cellStyle name="Comma 11 2 2 2" xfId="11582" xr:uid="{D73206AA-C67E-41FD-9BA5-FAF469B47E2C}"/>
    <cellStyle name="Comma 11 2 3" xfId="10941" xr:uid="{12F971AA-AC39-458B-BB91-DFF7C13069AE}"/>
    <cellStyle name="Comma 11 3" xfId="7419" xr:uid="{00000000-0005-0000-0000-0000FB1C0000}"/>
    <cellStyle name="Comma 11 3 2" xfId="11259" xr:uid="{45DD8DDB-268D-4756-A4E8-1B9F0704D84C}"/>
    <cellStyle name="Comma 11 4" xfId="10618" xr:uid="{4D0697FD-8DDE-475D-B972-24F6CE58E2C6}"/>
    <cellStyle name="Comma 12" xfId="6867" xr:uid="{00000000-0005-0000-0000-0000D31A0000}"/>
    <cellStyle name="Comma 12 2" xfId="7190" xr:uid="{00000000-0005-0000-0000-0000161C0000}"/>
    <cellStyle name="Comma 12 2 2" xfId="7831" xr:uid="{00000000-0005-0000-0000-0000971E0000}"/>
    <cellStyle name="Comma 12 2 2 2" xfId="11671" xr:uid="{3521E81E-8C9B-4850-BB21-49E9EB0BD37A}"/>
    <cellStyle name="Comma 12 2 3" xfId="11030" xr:uid="{7F50D85C-BB88-42E6-8AAA-B9B2C06BEC10}"/>
    <cellStyle name="Comma 12 3" xfId="7508" xr:uid="{00000000-0005-0000-0000-0000541D0000}"/>
    <cellStyle name="Comma 12 3 2" xfId="11348" xr:uid="{500693E8-8B55-436B-B9BF-B056A9D8FB24}"/>
    <cellStyle name="Comma 12 4" xfId="10707" xr:uid="{07B7B97E-7009-4B8A-A668-42AFB2267378}"/>
    <cellStyle name="Comma 13" xfId="6737" xr:uid="{00000000-0005-0000-0000-0000511A0000}"/>
    <cellStyle name="Comma 13 2" xfId="7060" xr:uid="{00000000-0005-0000-0000-0000941B0000}"/>
    <cellStyle name="Comma 13 2 2" xfId="7701" xr:uid="{00000000-0005-0000-0000-0000151E0000}"/>
    <cellStyle name="Comma 13 2 2 2" xfId="11541" xr:uid="{CFC3651C-D80B-4A94-B7FF-F204BBA28805}"/>
    <cellStyle name="Comma 13 2 3" xfId="10900" xr:uid="{AF75D785-E340-4AAC-86EF-EAB50A066BE7}"/>
    <cellStyle name="Comma 13 3" xfId="7378" xr:uid="{00000000-0005-0000-0000-0000D21C0000}"/>
    <cellStyle name="Comma 13 3 2" xfId="11218" xr:uid="{610C2984-A48F-4DC1-BB7A-AE7DDD7FC1E5}"/>
    <cellStyle name="Comma 13 4" xfId="10577" xr:uid="{3EA79F9B-DDB0-46D5-A018-7FAE86669C0E}"/>
    <cellStyle name="Comma 14" xfId="6814" xr:uid="{00000000-0005-0000-0000-00009E1A0000}"/>
    <cellStyle name="Comma 14 2" xfId="7137" xr:uid="{00000000-0005-0000-0000-0000E11B0000}"/>
    <cellStyle name="Comma 14 2 2" xfId="7778" xr:uid="{00000000-0005-0000-0000-0000621E0000}"/>
    <cellStyle name="Comma 14 2 2 2" xfId="11618" xr:uid="{82C9A4C5-0C2F-4FD2-8FA7-BE108AC55B87}"/>
    <cellStyle name="Comma 14 2 3" xfId="10977" xr:uid="{CADCEB41-FBFF-4DDC-B54C-DB7538BBB35F}"/>
    <cellStyle name="Comma 14 3" xfId="7455" xr:uid="{00000000-0005-0000-0000-00001F1D0000}"/>
    <cellStyle name="Comma 14 3 2" xfId="11295" xr:uid="{18EA4944-AC1B-4EF8-B972-7F69A8784D28}"/>
    <cellStyle name="Comma 14 4" xfId="10654" xr:uid="{0D61BA25-CDA1-4D44-9566-98477565CA25}"/>
    <cellStyle name="Comma 15" xfId="6868" xr:uid="{00000000-0005-0000-0000-0000D41A0000}"/>
    <cellStyle name="Comma 15 2" xfId="7191" xr:uid="{00000000-0005-0000-0000-0000171C0000}"/>
    <cellStyle name="Comma 15 2 2" xfId="7832" xr:uid="{00000000-0005-0000-0000-0000981E0000}"/>
    <cellStyle name="Comma 15 2 2 2" xfId="11672" xr:uid="{B7FFB84B-B506-438F-BC60-C52565F2CF4B}"/>
    <cellStyle name="Comma 15 2 3" xfId="11031" xr:uid="{E28983A1-A05F-4C35-9F19-FB58C90BB234}"/>
    <cellStyle name="Comma 15 3" xfId="7509" xr:uid="{00000000-0005-0000-0000-0000551D0000}"/>
    <cellStyle name="Comma 15 3 2" xfId="11349" xr:uid="{E1D1199E-DC7A-493F-BD53-435B4D256CF2}"/>
    <cellStyle name="Comma 15 4" xfId="10708" xr:uid="{0B2C9931-51EE-41D1-8823-368C969DC726}"/>
    <cellStyle name="Comma 16" xfId="6736" xr:uid="{00000000-0005-0000-0000-0000501A0000}"/>
    <cellStyle name="Comma 16 2" xfId="7059" xr:uid="{00000000-0005-0000-0000-0000931B0000}"/>
    <cellStyle name="Comma 16 2 2" xfId="7700" xr:uid="{00000000-0005-0000-0000-0000141E0000}"/>
    <cellStyle name="Comma 16 2 2 2" xfId="11540" xr:uid="{216478BB-5F54-4B68-8CB9-DD9B1EF349CF}"/>
    <cellStyle name="Comma 16 2 3" xfId="10899" xr:uid="{204548A2-8F1A-4DBC-AE3E-3DE6332B1E26}"/>
    <cellStyle name="Comma 16 3" xfId="7377" xr:uid="{00000000-0005-0000-0000-0000D11C0000}"/>
    <cellStyle name="Comma 16 3 2" xfId="11217" xr:uid="{185545A5-7638-49CC-9CB8-CD8D3D525ED8}"/>
    <cellStyle name="Comma 16 4" xfId="10576" xr:uid="{39B7407F-C485-421B-AD77-73373F775EC0}"/>
    <cellStyle name="Comma 17" xfId="6777" xr:uid="{00000000-0005-0000-0000-0000791A0000}"/>
    <cellStyle name="Comma 17 2" xfId="7100" xr:uid="{00000000-0005-0000-0000-0000BC1B0000}"/>
    <cellStyle name="Comma 17 2 2" xfId="7741" xr:uid="{00000000-0005-0000-0000-00003D1E0000}"/>
    <cellStyle name="Comma 17 2 2 2" xfId="11581" xr:uid="{5C5D921B-B4A7-4102-BBE9-35C31F774A0C}"/>
    <cellStyle name="Comma 17 2 3" xfId="10940" xr:uid="{3353918F-7910-4012-BF3E-877DDE539385}"/>
    <cellStyle name="Comma 17 3" xfId="7418" xr:uid="{00000000-0005-0000-0000-0000FA1C0000}"/>
    <cellStyle name="Comma 17 3 2" xfId="11258" xr:uid="{DD31C857-4BAD-49EC-B21B-F28E054E46A2}"/>
    <cellStyle name="Comma 17 4" xfId="10617" xr:uid="{EA389C71-DBA0-4B08-8494-6E2203CA5D48}"/>
    <cellStyle name="Comma 18" xfId="6770" xr:uid="{00000000-0005-0000-0000-0000721A0000}"/>
    <cellStyle name="Comma 18 2" xfId="7093" xr:uid="{00000000-0005-0000-0000-0000B51B0000}"/>
    <cellStyle name="Comma 18 2 2" xfId="7734" xr:uid="{00000000-0005-0000-0000-0000361E0000}"/>
    <cellStyle name="Comma 18 2 2 2" xfId="11574" xr:uid="{B5EFEC54-62FF-4D67-87B9-59F52EF1A27B}"/>
    <cellStyle name="Comma 18 2 3" xfId="10933" xr:uid="{7F6752BF-3E0F-4DF3-869E-B8F723F105C0}"/>
    <cellStyle name="Comma 18 3" xfId="7411" xr:uid="{00000000-0005-0000-0000-0000F31C0000}"/>
    <cellStyle name="Comma 18 3 2" xfId="11251" xr:uid="{E0B73EBE-2CEB-45E8-89F7-797418841DBE}"/>
    <cellStyle name="Comma 18 4" xfId="10610" xr:uid="{6B659BD0-2BD7-482E-A012-F99A6D305D89}"/>
    <cellStyle name="Comma 19" xfId="6775" xr:uid="{00000000-0005-0000-0000-0000771A0000}"/>
    <cellStyle name="Comma 19 2" xfId="7098" xr:uid="{00000000-0005-0000-0000-0000BA1B0000}"/>
    <cellStyle name="Comma 19 2 2" xfId="7739" xr:uid="{00000000-0005-0000-0000-00003B1E0000}"/>
    <cellStyle name="Comma 19 2 2 2" xfId="11579" xr:uid="{E5795FDF-E22B-4393-8840-1CC21E6FB8B7}"/>
    <cellStyle name="Comma 19 2 3" xfId="10938" xr:uid="{215A7B7B-7F23-471C-BCDA-7AE3851EAF00}"/>
    <cellStyle name="Comma 19 3" xfId="7416" xr:uid="{00000000-0005-0000-0000-0000F81C0000}"/>
    <cellStyle name="Comma 19 3 2" xfId="11256" xr:uid="{A91EC930-D419-4CC5-A60E-3E8652513342}"/>
    <cellStyle name="Comma 19 4" xfId="10615" xr:uid="{20E365AC-82C6-48CE-8180-D51B070399D0}"/>
    <cellStyle name="Comma 2" xfId="69" xr:uid="{00000000-0005-0000-0000-000045000000}"/>
    <cellStyle name="Comma 2 10" xfId="1188" xr:uid="{00000000-0005-0000-0000-0000A4040000}"/>
    <cellStyle name="Comma 2 2" xfId="1189" xr:uid="{00000000-0005-0000-0000-0000A5040000}"/>
    <cellStyle name="Comma 2 3" xfId="1190" xr:uid="{00000000-0005-0000-0000-0000A6040000}"/>
    <cellStyle name="Comma 2 4" xfId="1191" xr:uid="{00000000-0005-0000-0000-0000A7040000}"/>
    <cellStyle name="Comma 2 5" xfId="1192" xr:uid="{00000000-0005-0000-0000-0000A8040000}"/>
    <cellStyle name="Comma 2 6" xfId="1193" xr:uid="{00000000-0005-0000-0000-0000A9040000}"/>
    <cellStyle name="Comma 2 7" xfId="1194" xr:uid="{00000000-0005-0000-0000-0000AA040000}"/>
    <cellStyle name="Comma 2 8" xfId="1195" xr:uid="{00000000-0005-0000-0000-0000AB040000}"/>
    <cellStyle name="Comma 2 9" xfId="6709" xr:uid="{00000000-0005-0000-0000-0000351A0000}"/>
    <cellStyle name="Comma 2_ActiFijos" xfId="1196" xr:uid="{00000000-0005-0000-0000-0000AC040000}"/>
    <cellStyle name="Comma 20" xfId="6771" xr:uid="{00000000-0005-0000-0000-0000731A0000}"/>
    <cellStyle name="Comma 20 2" xfId="7094" xr:uid="{00000000-0005-0000-0000-0000B61B0000}"/>
    <cellStyle name="Comma 20 2 2" xfId="7735" xr:uid="{00000000-0005-0000-0000-0000371E0000}"/>
    <cellStyle name="Comma 20 2 2 2" xfId="11575" xr:uid="{C889C3B4-FF5E-43E6-AD51-C2EC7E5C3C66}"/>
    <cellStyle name="Comma 20 2 3" xfId="10934" xr:uid="{C1498964-8B18-402D-B7F0-68D4959FA3CC}"/>
    <cellStyle name="Comma 20 3" xfId="7412" xr:uid="{00000000-0005-0000-0000-0000F41C0000}"/>
    <cellStyle name="Comma 20 3 2" xfId="11252" xr:uid="{C62071BB-8E97-4230-AAE8-5E83B2C20D89}"/>
    <cellStyle name="Comma 20 4" xfId="10611" xr:uid="{1BB02656-D91B-4AE5-AF75-2EE60EE3A1C9}"/>
    <cellStyle name="Comma 21" xfId="6774" xr:uid="{00000000-0005-0000-0000-0000761A0000}"/>
    <cellStyle name="Comma 21 2" xfId="7097" xr:uid="{00000000-0005-0000-0000-0000B91B0000}"/>
    <cellStyle name="Comma 21 2 2" xfId="7738" xr:uid="{00000000-0005-0000-0000-00003A1E0000}"/>
    <cellStyle name="Comma 21 2 2 2" xfId="11578" xr:uid="{50A0088D-E5B5-432E-AE16-4BD67AE1A649}"/>
    <cellStyle name="Comma 21 2 3" xfId="10937" xr:uid="{5320155C-C641-4DA3-A97C-C64545080040}"/>
    <cellStyle name="Comma 21 3" xfId="7415" xr:uid="{00000000-0005-0000-0000-0000F71C0000}"/>
    <cellStyle name="Comma 21 3 2" xfId="11255" xr:uid="{69DDE9B1-851A-493E-BCA4-95BBEB5F90CC}"/>
    <cellStyle name="Comma 21 4" xfId="10614" xr:uid="{DEE15E20-2379-4207-932A-57810E1694B4}"/>
    <cellStyle name="Comma 22" xfId="6772" xr:uid="{00000000-0005-0000-0000-0000741A0000}"/>
    <cellStyle name="Comma 22 2" xfId="7095" xr:uid="{00000000-0005-0000-0000-0000B71B0000}"/>
    <cellStyle name="Comma 22 2 2" xfId="7736" xr:uid="{00000000-0005-0000-0000-0000381E0000}"/>
    <cellStyle name="Comma 22 2 2 2" xfId="11576" xr:uid="{A42465A7-AC9E-4CCC-8D2E-5EE3C2ACEB9B}"/>
    <cellStyle name="Comma 22 2 3" xfId="10935" xr:uid="{83346E43-E20C-45B8-9865-A655E33EA7A7}"/>
    <cellStyle name="Comma 22 3" xfId="7413" xr:uid="{00000000-0005-0000-0000-0000F51C0000}"/>
    <cellStyle name="Comma 22 3 2" xfId="11253" xr:uid="{6D722076-25CF-45C5-A85E-BA31A82DC834}"/>
    <cellStyle name="Comma 22 4" xfId="10612" xr:uid="{BE380029-EC5C-4053-8927-6F0468E541BC}"/>
    <cellStyle name="Comma 23" xfId="6773" xr:uid="{00000000-0005-0000-0000-0000751A0000}"/>
    <cellStyle name="Comma 23 2" xfId="7096" xr:uid="{00000000-0005-0000-0000-0000B81B0000}"/>
    <cellStyle name="Comma 23 2 2" xfId="7737" xr:uid="{00000000-0005-0000-0000-0000391E0000}"/>
    <cellStyle name="Comma 23 2 2 2" xfId="11577" xr:uid="{2011F2DB-B80E-4A02-9B4F-2092B34C4946}"/>
    <cellStyle name="Comma 23 2 3" xfId="10936" xr:uid="{15780946-E4A9-4A86-8B71-2EA3540A1C95}"/>
    <cellStyle name="Comma 23 3" xfId="7414" xr:uid="{00000000-0005-0000-0000-0000F61C0000}"/>
    <cellStyle name="Comma 23 3 2" xfId="11254" xr:uid="{C2FE2410-6AED-48C2-9613-6D0690242438}"/>
    <cellStyle name="Comma 23 4" xfId="10613" xr:uid="{33FA0627-ACB1-429A-B184-274F3DE2AF09}"/>
    <cellStyle name="Comma 24" xfId="6866" xr:uid="{00000000-0005-0000-0000-0000D21A0000}"/>
    <cellStyle name="Comma 24 2" xfId="7189" xr:uid="{00000000-0005-0000-0000-0000151C0000}"/>
    <cellStyle name="Comma 24 2 2" xfId="7830" xr:uid="{00000000-0005-0000-0000-0000961E0000}"/>
    <cellStyle name="Comma 24 2 2 2" xfId="11670" xr:uid="{81D5C300-D0EB-4A92-BF76-0DE4394061E1}"/>
    <cellStyle name="Comma 24 2 3" xfId="11029" xr:uid="{D419F063-9819-437B-9210-E13A3AD607E1}"/>
    <cellStyle name="Comma 24 3" xfId="7507" xr:uid="{00000000-0005-0000-0000-0000531D0000}"/>
    <cellStyle name="Comma 24 3 2" xfId="11347" xr:uid="{C659D784-79D1-4134-A1BD-7A62E56B3CE0}"/>
    <cellStyle name="Comma 24 4" xfId="10706" xr:uid="{DE333B46-1105-4748-A2BC-80F126DD934E}"/>
    <cellStyle name="Comma 25" xfId="6738" xr:uid="{00000000-0005-0000-0000-0000521A0000}"/>
    <cellStyle name="Comma 25 2" xfId="7061" xr:uid="{00000000-0005-0000-0000-0000951B0000}"/>
    <cellStyle name="Comma 25 2 2" xfId="7702" xr:uid="{00000000-0005-0000-0000-0000161E0000}"/>
    <cellStyle name="Comma 25 2 2 2" xfId="11542" xr:uid="{3E8B8F6A-EE5E-49D5-85E0-3942A1AD26F5}"/>
    <cellStyle name="Comma 25 2 3" xfId="10901" xr:uid="{AC19000A-ED5F-44C5-B00D-41474C735675}"/>
    <cellStyle name="Comma 25 3" xfId="7379" xr:uid="{00000000-0005-0000-0000-0000D31C0000}"/>
    <cellStyle name="Comma 25 3 2" xfId="11219" xr:uid="{0A5082CB-E3F7-471A-B7C4-5275D943D2B7}"/>
    <cellStyle name="Comma 25 4" xfId="10578" xr:uid="{4D354D58-348A-4BBD-B96B-4CE52B0937ED}"/>
    <cellStyle name="Comma 26" xfId="6869" xr:uid="{00000000-0005-0000-0000-0000D51A0000}"/>
    <cellStyle name="Comma 26 2" xfId="7192" xr:uid="{00000000-0005-0000-0000-0000181C0000}"/>
    <cellStyle name="Comma 26 2 2" xfId="7833" xr:uid="{00000000-0005-0000-0000-0000991E0000}"/>
    <cellStyle name="Comma 26 2 2 2" xfId="11673" xr:uid="{3D522265-E038-4019-BEFC-0D00BD832C38}"/>
    <cellStyle name="Comma 26 2 3" xfId="11032" xr:uid="{D6355F6F-6056-4A98-908A-25874804E577}"/>
    <cellStyle name="Comma 26 3" xfId="7510" xr:uid="{00000000-0005-0000-0000-0000561D0000}"/>
    <cellStyle name="Comma 26 3 2" xfId="11350" xr:uid="{5F6BF30E-6358-4B8F-9DC7-E7EB78695CBF}"/>
    <cellStyle name="Comma 26 4" xfId="10709" xr:uid="{DA38FD31-3BF1-40B3-B061-8479CA988127}"/>
    <cellStyle name="Comma 27" xfId="6735" xr:uid="{00000000-0005-0000-0000-00004F1A0000}"/>
    <cellStyle name="Comma 27 2" xfId="7058" xr:uid="{00000000-0005-0000-0000-0000921B0000}"/>
    <cellStyle name="Comma 27 2 2" xfId="7699" xr:uid="{00000000-0005-0000-0000-0000131E0000}"/>
    <cellStyle name="Comma 27 2 2 2" xfId="11539" xr:uid="{A34F5FE0-D5DB-4380-B4B7-61A9BFF2DA0A}"/>
    <cellStyle name="Comma 27 2 3" xfId="10898" xr:uid="{29197F94-24FC-479A-A7D9-0604A2736E5B}"/>
    <cellStyle name="Comma 27 3" xfId="7376" xr:uid="{00000000-0005-0000-0000-0000D01C0000}"/>
    <cellStyle name="Comma 27 3 2" xfId="11216" xr:uid="{56EEFBFC-0302-4FA9-B55A-C0A2F44A1DAD}"/>
    <cellStyle name="Comma 27 4" xfId="10575" xr:uid="{052AC625-C677-471D-9810-FD8219780FE1}"/>
    <cellStyle name="Comma 28" xfId="6815" xr:uid="{00000000-0005-0000-0000-00009F1A0000}"/>
    <cellStyle name="Comma 28 2" xfId="7138" xr:uid="{00000000-0005-0000-0000-0000E21B0000}"/>
    <cellStyle name="Comma 28 2 2" xfId="7779" xr:uid="{00000000-0005-0000-0000-0000631E0000}"/>
    <cellStyle name="Comma 28 2 2 2" xfId="11619" xr:uid="{51FF8CD3-CDE3-489B-9A9E-0BA3B2845D21}"/>
    <cellStyle name="Comma 28 2 3" xfId="10978" xr:uid="{D818554A-C3AB-495D-B311-77F0F0F7640C}"/>
    <cellStyle name="Comma 28 3" xfId="7456" xr:uid="{00000000-0005-0000-0000-0000201D0000}"/>
    <cellStyle name="Comma 28 3 2" xfId="11296" xr:uid="{C15DCC8C-F409-426D-943E-2FC1ADD848ED}"/>
    <cellStyle name="Comma 28 4" xfId="10655" xr:uid="{CDEBA4B5-D58A-474D-9414-070FF792D44E}"/>
    <cellStyle name="Comma 29" xfId="6776" xr:uid="{00000000-0005-0000-0000-0000781A0000}"/>
    <cellStyle name="Comma 29 2" xfId="7099" xr:uid="{00000000-0005-0000-0000-0000BB1B0000}"/>
    <cellStyle name="Comma 29 2 2" xfId="7740" xr:uid="{00000000-0005-0000-0000-00003C1E0000}"/>
    <cellStyle name="Comma 29 2 2 2" xfId="11580" xr:uid="{DA0B79D4-295A-471F-ADFE-6517AFE974F5}"/>
    <cellStyle name="Comma 29 2 3" xfId="10939" xr:uid="{BEDB3419-6CF5-42EF-BB87-2EF51DC89C27}"/>
    <cellStyle name="Comma 29 3" xfId="7417" xr:uid="{00000000-0005-0000-0000-0000F91C0000}"/>
    <cellStyle name="Comma 29 3 2" xfId="11257" xr:uid="{87D93FE2-08D5-46D9-96A4-E2C5A930EF4B}"/>
    <cellStyle name="Comma 29 4" xfId="10616" xr:uid="{CDD1F0BF-FF4F-4CA3-9CF9-0AAB7B89E159}"/>
    <cellStyle name="Comma 3" xfId="1197" xr:uid="{00000000-0005-0000-0000-0000AD040000}"/>
    <cellStyle name="Comma 3 2" xfId="1198" xr:uid="{00000000-0005-0000-0000-0000AE040000}"/>
    <cellStyle name="Comma 3 3" xfId="1199" xr:uid="{00000000-0005-0000-0000-0000AF040000}"/>
    <cellStyle name="Comma 3 4" xfId="1200" xr:uid="{00000000-0005-0000-0000-0000B0040000}"/>
    <cellStyle name="Comma 3 5" xfId="1201" xr:uid="{00000000-0005-0000-0000-0000B1040000}"/>
    <cellStyle name="Comma 3 6" xfId="1202" xr:uid="{00000000-0005-0000-0000-0000B2040000}"/>
    <cellStyle name="Comma 3 7" xfId="1203" xr:uid="{00000000-0005-0000-0000-0000B3040000}"/>
    <cellStyle name="Comma 3 8" xfId="1204" xr:uid="{00000000-0005-0000-0000-0000B4040000}"/>
    <cellStyle name="Comma 3_ActiFijos" xfId="1205" xr:uid="{00000000-0005-0000-0000-0000B5040000}"/>
    <cellStyle name="Comma 30" xfId="6939" xr:uid="{00000000-0005-0000-0000-00001B1B0000}"/>
    <cellStyle name="Comma 30 2" xfId="7580" xr:uid="{00000000-0005-0000-0000-00009C1D0000}"/>
    <cellStyle name="Comma 30 2 2" xfId="11420" xr:uid="{D2405925-D293-4E9A-A77D-0644E2C95C18}"/>
    <cellStyle name="Comma 30 3" xfId="10779" xr:uid="{D4616460-92F5-46EB-9192-FA8761013DB0}"/>
    <cellStyle name="Comma 31" xfId="6909" xr:uid="{00000000-0005-0000-0000-0000FD1A0000}"/>
    <cellStyle name="Comma 31 2" xfId="7550" xr:uid="{00000000-0005-0000-0000-00007E1D0000}"/>
    <cellStyle name="Comma 31 2 2" xfId="11390" xr:uid="{4E8E7DD3-763D-4323-BC7C-7B0ED135E9CD}"/>
    <cellStyle name="Comma 31 3" xfId="10749" xr:uid="{8B59329D-232C-4116-95DF-E3F820163C8B}"/>
    <cellStyle name="Comma 32" xfId="7026" xr:uid="{00000000-0005-0000-0000-0000721B0000}"/>
    <cellStyle name="Comma 32 2" xfId="7667" xr:uid="{00000000-0005-0000-0000-0000F31D0000}"/>
    <cellStyle name="Comma 32 2 2" xfId="11507" xr:uid="{61E969B5-9076-42B0-BCF1-DB7710526780}"/>
    <cellStyle name="Comma 32 3" xfId="10866" xr:uid="{EECF9C73-52D7-433E-9E3F-47333486F66D}"/>
    <cellStyle name="Comma 33" xfId="7025" xr:uid="{00000000-0005-0000-0000-0000711B0000}"/>
    <cellStyle name="Comma 33 2" xfId="7666" xr:uid="{00000000-0005-0000-0000-0000F21D0000}"/>
    <cellStyle name="Comma 33 2 2" xfId="11506" xr:uid="{AFB6C968-3FAD-4033-BDD1-45E1C3EB6129}"/>
    <cellStyle name="Comma 33 3" xfId="10865" xr:uid="{D9DBDAF4-ADAA-47AD-8C8B-B8786DAE1A27}"/>
    <cellStyle name="Comma 34" xfId="6973" xr:uid="{00000000-0005-0000-0000-00003D1B0000}"/>
    <cellStyle name="Comma 34 2" xfId="7614" xr:uid="{00000000-0005-0000-0000-0000BE1D0000}"/>
    <cellStyle name="Comma 34 2 2" xfId="11454" xr:uid="{5C490FCC-F5F5-4498-BB3A-492153092FC0}"/>
    <cellStyle name="Comma 34 3" xfId="10813" xr:uid="{F89B38A8-0CC2-4D90-B3C8-A3D9BDD9C024}"/>
    <cellStyle name="Comma 35" xfId="6974" xr:uid="{00000000-0005-0000-0000-00003E1B0000}"/>
    <cellStyle name="Comma 35 2" xfId="7615" xr:uid="{00000000-0005-0000-0000-0000BF1D0000}"/>
    <cellStyle name="Comma 35 2 2" xfId="11455" xr:uid="{42E40EEF-7534-4A1B-93E4-DB1010E701E5}"/>
    <cellStyle name="Comma 35 3" xfId="10814" xr:uid="{B04DDA3C-1BBE-46F5-9FC1-82A593B40018}"/>
    <cellStyle name="Comma 36" xfId="6910" xr:uid="{00000000-0005-0000-0000-0000FE1A0000}"/>
    <cellStyle name="Comma 36 2" xfId="7551" xr:uid="{00000000-0005-0000-0000-00007F1D0000}"/>
    <cellStyle name="Comma 36 2 2" xfId="11391" xr:uid="{054D3543-5363-4354-B626-CCB1A678DAB0}"/>
    <cellStyle name="Comma 36 3" xfId="10750" xr:uid="{792FF314-99D8-439B-8BCD-5CCD8EB7C0CF}"/>
    <cellStyle name="Comma 37" xfId="7259" xr:uid="{00000000-0005-0000-0000-00005B1C0000}"/>
    <cellStyle name="Comma 37 2" xfId="11099" xr:uid="{E57CBB3D-746B-4C1B-BC45-7A011686855B}"/>
    <cellStyle name="Comma 38" xfId="7230" xr:uid="{00000000-0005-0000-0000-00003E1C0000}"/>
    <cellStyle name="Comma 38 2" xfId="11070" xr:uid="{59E7C000-5759-4215-BD90-88975D6E3BCC}"/>
    <cellStyle name="Comma 39" xfId="8957" xr:uid="{EE42E5D5-5B33-4082-B648-B26FEA60D389}"/>
    <cellStyle name="Comma 4" xfId="1206" xr:uid="{00000000-0005-0000-0000-0000B6040000}"/>
    <cellStyle name="Comma 4 2" xfId="1207" xr:uid="{00000000-0005-0000-0000-0000B7040000}"/>
    <cellStyle name="Comma 4 3" xfId="1208" xr:uid="{00000000-0005-0000-0000-0000B8040000}"/>
    <cellStyle name="Comma 4 4" xfId="1209" xr:uid="{00000000-0005-0000-0000-0000B9040000}"/>
    <cellStyle name="Comma 4 5" xfId="1210" xr:uid="{00000000-0005-0000-0000-0000BA040000}"/>
    <cellStyle name="Comma 4 6" xfId="1211" xr:uid="{00000000-0005-0000-0000-0000BB040000}"/>
    <cellStyle name="Comma 4 7" xfId="1212" xr:uid="{00000000-0005-0000-0000-0000BC040000}"/>
    <cellStyle name="Comma 4 8" xfId="1213" xr:uid="{00000000-0005-0000-0000-0000BD040000}"/>
    <cellStyle name="Comma 4_ActiFijos" xfId="1214" xr:uid="{00000000-0005-0000-0000-0000BE040000}"/>
    <cellStyle name="Comma 40" xfId="8992" xr:uid="{671744B8-C9F8-4CAD-8D77-8CA9C8F57F68}"/>
    <cellStyle name="Comma 41" xfId="11712" xr:uid="{642C13DA-9A51-4F76-A2D7-0CE02CB63AFD}"/>
    <cellStyle name="Comma 5" xfId="6703" xr:uid="{00000000-0005-0000-0000-00002F1A0000}"/>
    <cellStyle name="Comma 5 2" xfId="6871" xr:uid="{00000000-0005-0000-0000-0000D71A0000}"/>
    <cellStyle name="Comma 5 2 2" xfId="7194" xr:uid="{00000000-0005-0000-0000-00001A1C0000}"/>
    <cellStyle name="Comma 5 2 2 2" xfId="7835" xr:uid="{00000000-0005-0000-0000-00009B1E0000}"/>
    <cellStyle name="Comma 5 2 2 2 2" xfId="11675" xr:uid="{E7E7B74C-AF1B-4A0F-B730-96109C28B387}"/>
    <cellStyle name="Comma 5 2 2 3" xfId="11034" xr:uid="{4543A175-91E1-445F-8122-726C00CCA70C}"/>
    <cellStyle name="Comma 5 2 3" xfId="7512" xr:uid="{00000000-0005-0000-0000-0000581D0000}"/>
    <cellStyle name="Comma 5 2 3 2" xfId="11352" xr:uid="{3A04AF74-D2CC-49BA-AD59-E01D2F353D03}"/>
    <cellStyle name="Comma 5 2 4" xfId="10711" xr:uid="{2F4623CA-7EA3-4558-B9F6-CA7C4520E51A}"/>
    <cellStyle name="Comma 5 3" xfId="7028" xr:uid="{00000000-0005-0000-0000-0000741B0000}"/>
    <cellStyle name="Comma 5 3 2" xfId="7669" xr:uid="{00000000-0005-0000-0000-0000F51D0000}"/>
    <cellStyle name="Comma 5 3 2 2" xfId="11509" xr:uid="{25D59C7B-159B-4075-A7E3-0079F90FD0B9}"/>
    <cellStyle name="Comma 5 3 3" xfId="10868" xr:uid="{C7188193-6906-4A89-B0F5-A784D0D2678E}"/>
    <cellStyle name="Comma 5 4" xfId="7346" xr:uid="{00000000-0005-0000-0000-0000B21C0000}"/>
    <cellStyle name="Comma 5 4 2" xfId="11186" xr:uid="{47E89AC1-5EDD-4D6C-80B9-1593CCBB2E2A}"/>
    <cellStyle name="Comma 5 5" xfId="10545" xr:uid="{9A8F5BDB-F5B7-4B62-B6F7-D147B5B182D4}"/>
    <cellStyle name="Comma 6" xfId="6780" xr:uid="{00000000-0005-0000-0000-00007C1A0000}"/>
    <cellStyle name="Comma 6 2" xfId="7103" xr:uid="{00000000-0005-0000-0000-0000BF1B0000}"/>
    <cellStyle name="Comma 6 2 2" xfId="7744" xr:uid="{00000000-0005-0000-0000-0000401E0000}"/>
    <cellStyle name="Comma 6 2 2 2" xfId="11584" xr:uid="{F4E89FA6-AFC2-4064-9BF4-C725CB4D1BAC}"/>
    <cellStyle name="Comma 6 2 3" xfId="10943" xr:uid="{441BD00C-AE47-4716-A3D5-3F1D03700E2E}"/>
    <cellStyle name="Comma 6 3" xfId="7421" xr:uid="{00000000-0005-0000-0000-0000FD1C0000}"/>
    <cellStyle name="Comma 6 3 2" xfId="11261" xr:uid="{2C089672-EBBF-4BDF-9710-1A932B3C1B80}"/>
    <cellStyle name="Comma 6 4" xfId="10620" xr:uid="{7D52BCBA-05EE-4B4F-A890-3667A272C2DD}"/>
    <cellStyle name="Comma 7" xfId="6740" xr:uid="{00000000-0005-0000-0000-0000541A0000}"/>
    <cellStyle name="Comma 7 2" xfId="7063" xr:uid="{00000000-0005-0000-0000-0000971B0000}"/>
    <cellStyle name="Comma 7 2 2" xfId="7704" xr:uid="{00000000-0005-0000-0000-0000181E0000}"/>
    <cellStyle name="Comma 7 2 2 2" xfId="11544" xr:uid="{7D5E12A8-4F43-4DEE-A2C9-62E85A74CF9E}"/>
    <cellStyle name="Comma 7 2 3" xfId="10903" xr:uid="{A54A4D85-2E78-410A-8EB3-EEFBDD37E8C7}"/>
    <cellStyle name="Comma 7 3" xfId="7381" xr:uid="{00000000-0005-0000-0000-0000D51C0000}"/>
    <cellStyle name="Comma 7 3 2" xfId="11221" xr:uid="{D3A6CB4C-33C6-432D-87F5-250396E8511A}"/>
    <cellStyle name="Comma 7 4" xfId="10580" xr:uid="{F8CFEA36-D9BE-4F5D-822E-0FA4F248CC78}"/>
    <cellStyle name="Comma 8" xfId="6739" xr:uid="{00000000-0005-0000-0000-0000531A0000}"/>
    <cellStyle name="Comma 8 2" xfId="7062" xr:uid="{00000000-0005-0000-0000-0000961B0000}"/>
    <cellStyle name="Comma 8 2 2" xfId="7703" xr:uid="{00000000-0005-0000-0000-0000171E0000}"/>
    <cellStyle name="Comma 8 2 2 2" xfId="11543" xr:uid="{4451776D-93C9-48AF-8B78-B6812A6EDD7A}"/>
    <cellStyle name="Comma 8 2 3" xfId="10902" xr:uid="{64064BDF-4857-4BA7-A7AC-2769E41E467A}"/>
    <cellStyle name="Comma 8 3" xfId="7380" xr:uid="{00000000-0005-0000-0000-0000D41C0000}"/>
    <cellStyle name="Comma 8 3 2" xfId="11220" xr:uid="{01106331-A98F-47F4-8766-B7AEDD4BF67A}"/>
    <cellStyle name="Comma 8 4" xfId="10579" xr:uid="{2E9D17AD-0D56-4691-A88D-7C3EA9874F82}"/>
    <cellStyle name="Comma 9" xfId="6741" xr:uid="{00000000-0005-0000-0000-0000551A0000}"/>
    <cellStyle name="Comma 9 2" xfId="7064" xr:uid="{00000000-0005-0000-0000-0000981B0000}"/>
    <cellStyle name="Comma 9 2 2" xfId="7705" xr:uid="{00000000-0005-0000-0000-0000191E0000}"/>
    <cellStyle name="Comma 9 2 2 2" xfId="11545" xr:uid="{8DC7900B-75FE-4B0E-81AB-D2D2DD526EDA}"/>
    <cellStyle name="Comma 9 2 3" xfId="10904" xr:uid="{D853FFB3-28E4-4A52-9618-5382297B576F}"/>
    <cellStyle name="Comma 9 3" xfId="7382" xr:uid="{00000000-0005-0000-0000-0000D61C0000}"/>
    <cellStyle name="Comma 9 3 2" xfId="11222" xr:uid="{8A910997-C1BE-46FB-A27A-7AAF5EFA1CA4}"/>
    <cellStyle name="Comma 9 4" xfId="10581" xr:uid="{4420D498-E79A-4742-A0B6-3B18BFDF657F}"/>
    <cellStyle name="Comma_12matrix" xfId="1215" xr:uid="{00000000-0005-0000-0000-0000BF040000}"/>
    <cellStyle name="Comma0" xfId="1216" xr:uid="{00000000-0005-0000-0000-0000C0040000}"/>
    <cellStyle name="Comma0 10" xfId="3385" xr:uid="{00000000-0005-0000-0000-0000390D0000}"/>
    <cellStyle name="Comma0 2" xfId="1217" xr:uid="{00000000-0005-0000-0000-0000C1040000}"/>
    <cellStyle name="Comma0 2 2" xfId="1218" xr:uid="{00000000-0005-0000-0000-0000C2040000}"/>
    <cellStyle name="Comma0 2 2 2" xfId="4757" xr:uid="{00000000-0005-0000-0000-000095120000}"/>
    <cellStyle name="Comma0 2 3" xfId="1219" xr:uid="{00000000-0005-0000-0000-0000C3040000}"/>
    <cellStyle name="Comma0 2 3 2" xfId="4758" xr:uid="{00000000-0005-0000-0000-000096120000}"/>
    <cellStyle name="Comma0 2 4" xfId="1220" xr:uid="{00000000-0005-0000-0000-0000C4040000}"/>
    <cellStyle name="Comma0 2 4 2" xfId="4759" xr:uid="{00000000-0005-0000-0000-000097120000}"/>
    <cellStyle name="Comma0 2 5" xfId="1221" xr:uid="{00000000-0005-0000-0000-0000C5040000}"/>
    <cellStyle name="Comma0 2 5 2" xfId="4760" xr:uid="{00000000-0005-0000-0000-000098120000}"/>
    <cellStyle name="Comma0 2 6" xfId="1222" xr:uid="{00000000-0005-0000-0000-0000C6040000}"/>
    <cellStyle name="Comma0 2 6 2" xfId="4761" xr:uid="{00000000-0005-0000-0000-000099120000}"/>
    <cellStyle name="Comma0 2 7" xfId="1223" xr:uid="{00000000-0005-0000-0000-0000C7040000}"/>
    <cellStyle name="Comma0 2 8" xfId="1224" xr:uid="{00000000-0005-0000-0000-0000C8040000}"/>
    <cellStyle name="Comma0 3" xfId="1225" xr:uid="{00000000-0005-0000-0000-0000C9040000}"/>
    <cellStyle name="Comma0 3 2" xfId="1226" xr:uid="{00000000-0005-0000-0000-0000CA040000}"/>
    <cellStyle name="Comma0 3 2 2" xfId="4762" xr:uid="{00000000-0005-0000-0000-00009A120000}"/>
    <cellStyle name="Comma0 3 3" xfId="1227" xr:uid="{00000000-0005-0000-0000-0000CB040000}"/>
    <cellStyle name="Comma0 3 3 2" xfId="4763" xr:uid="{00000000-0005-0000-0000-00009B120000}"/>
    <cellStyle name="Comma0 3 4" xfId="1228" xr:uid="{00000000-0005-0000-0000-0000CC040000}"/>
    <cellStyle name="Comma0 3 4 2" xfId="4764" xr:uid="{00000000-0005-0000-0000-00009C120000}"/>
    <cellStyle name="Comma0 3 5" xfId="1229" xr:uid="{00000000-0005-0000-0000-0000CD040000}"/>
    <cellStyle name="Comma0 3 5 2" xfId="4765" xr:uid="{00000000-0005-0000-0000-00009D120000}"/>
    <cellStyle name="Comma0 3 6" xfId="1230" xr:uid="{00000000-0005-0000-0000-0000CE040000}"/>
    <cellStyle name="Comma0 3 6 2" xfId="4766" xr:uid="{00000000-0005-0000-0000-00009E120000}"/>
    <cellStyle name="Comma0 3 7" xfId="1231" xr:uid="{00000000-0005-0000-0000-0000CF040000}"/>
    <cellStyle name="Comma0 3 8" xfId="1232" xr:uid="{00000000-0005-0000-0000-0000D0040000}"/>
    <cellStyle name="Comma0 4" xfId="1233" xr:uid="{00000000-0005-0000-0000-0000D1040000}"/>
    <cellStyle name="Comma0 4 2" xfId="1234" xr:uid="{00000000-0005-0000-0000-0000D2040000}"/>
    <cellStyle name="Comma0 4 2 2" xfId="4767" xr:uid="{00000000-0005-0000-0000-00009F120000}"/>
    <cellStyle name="Comma0 4 3" xfId="1235" xr:uid="{00000000-0005-0000-0000-0000D3040000}"/>
    <cellStyle name="Comma0 4 3 2" xfId="4768" xr:uid="{00000000-0005-0000-0000-0000A0120000}"/>
    <cellStyle name="Comma0 4 4" xfId="1236" xr:uid="{00000000-0005-0000-0000-0000D4040000}"/>
    <cellStyle name="Comma0 4 4 2" xfId="4769" xr:uid="{00000000-0005-0000-0000-0000A1120000}"/>
    <cellStyle name="Comma0 4 5" xfId="1237" xr:uid="{00000000-0005-0000-0000-0000D5040000}"/>
    <cellStyle name="Comma0 4 5 2" xfId="4770" xr:uid="{00000000-0005-0000-0000-0000A2120000}"/>
    <cellStyle name="Comma0 4 6" xfId="1238" xr:uid="{00000000-0005-0000-0000-0000D6040000}"/>
    <cellStyle name="Comma0 4 6 2" xfId="4771" xr:uid="{00000000-0005-0000-0000-0000A3120000}"/>
    <cellStyle name="Comma0 4 7" xfId="1239" xr:uid="{00000000-0005-0000-0000-0000D7040000}"/>
    <cellStyle name="Comma0 4 8" xfId="1240" xr:uid="{00000000-0005-0000-0000-0000D8040000}"/>
    <cellStyle name="Comma0 5" xfId="3386" xr:uid="{00000000-0005-0000-0000-00003A0D0000}"/>
    <cellStyle name="Comma0 6" xfId="3387" xr:uid="{00000000-0005-0000-0000-00003B0D0000}"/>
    <cellStyle name="Comma0 7" xfId="3388" xr:uid="{00000000-0005-0000-0000-00003C0D0000}"/>
    <cellStyle name="Comma0 8" xfId="3389" xr:uid="{00000000-0005-0000-0000-00003D0D0000}"/>
    <cellStyle name="Comma0 9" xfId="3390" xr:uid="{00000000-0005-0000-0000-00003E0D0000}"/>
    <cellStyle name="ContentsHyperlink" xfId="3732" xr:uid="{00000000-0005-0000-0000-0000940E0000}"/>
    <cellStyle name="Currency" xfId="2" xr:uid="{00000000-0005-0000-0000-000002000000}"/>
    <cellStyle name="Currency [0]" xfId="3" xr:uid="{00000000-0005-0000-0000-000003000000}"/>
    <cellStyle name="Currency [0] 2" xfId="3783" xr:uid="{00000000-0005-0000-0000-0000C70E0000}"/>
    <cellStyle name="Currency 2" xfId="1241" xr:uid="{00000000-0005-0000-0000-0000D9040000}"/>
    <cellStyle name="Currency 2 2" xfId="1242" xr:uid="{00000000-0005-0000-0000-0000DA040000}"/>
    <cellStyle name="Currency 2 3" xfId="1243" xr:uid="{00000000-0005-0000-0000-0000DB040000}"/>
    <cellStyle name="Currency 2 4" xfId="1244" xr:uid="{00000000-0005-0000-0000-0000DC040000}"/>
    <cellStyle name="Currency 2 5" xfId="1245" xr:uid="{00000000-0005-0000-0000-0000DD040000}"/>
    <cellStyle name="Currency 2 6" xfId="1246" xr:uid="{00000000-0005-0000-0000-0000DE040000}"/>
    <cellStyle name="Currency 2 7" xfId="1247" xr:uid="{00000000-0005-0000-0000-0000DF040000}"/>
    <cellStyle name="Currency 2 8" xfId="1248" xr:uid="{00000000-0005-0000-0000-0000E0040000}"/>
    <cellStyle name="Currency 2_ActiFijos" xfId="1249" xr:uid="{00000000-0005-0000-0000-0000E1040000}"/>
    <cellStyle name="Currency 3" xfId="1250" xr:uid="{00000000-0005-0000-0000-0000E2040000}"/>
    <cellStyle name="Currency 3 2" xfId="1251" xr:uid="{00000000-0005-0000-0000-0000E3040000}"/>
    <cellStyle name="Currency 3 3" xfId="1252" xr:uid="{00000000-0005-0000-0000-0000E4040000}"/>
    <cellStyle name="Currency 3 4" xfId="1253" xr:uid="{00000000-0005-0000-0000-0000E5040000}"/>
    <cellStyle name="Currency 3 5" xfId="1254" xr:uid="{00000000-0005-0000-0000-0000E6040000}"/>
    <cellStyle name="Currency 3 6" xfId="1255" xr:uid="{00000000-0005-0000-0000-0000E7040000}"/>
    <cellStyle name="Currency 3 7" xfId="1256" xr:uid="{00000000-0005-0000-0000-0000E8040000}"/>
    <cellStyle name="Currency 3 8" xfId="1257" xr:uid="{00000000-0005-0000-0000-0000E9040000}"/>
    <cellStyle name="Currency 3_ActiFijos" xfId="1258" xr:uid="{00000000-0005-0000-0000-0000EA040000}"/>
    <cellStyle name="Currency 4" xfId="1259" xr:uid="{00000000-0005-0000-0000-0000EB040000}"/>
    <cellStyle name="Currency 4 2" xfId="1260" xr:uid="{00000000-0005-0000-0000-0000EC040000}"/>
    <cellStyle name="Currency 4 3" xfId="1261" xr:uid="{00000000-0005-0000-0000-0000ED040000}"/>
    <cellStyle name="Currency 4 4" xfId="1262" xr:uid="{00000000-0005-0000-0000-0000EE040000}"/>
    <cellStyle name="Currency 4 5" xfId="1263" xr:uid="{00000000-0005-0000-0000-0000EF040000}"/>
    <cellStyle name="Currency 4 6" xfId="1264" xr:uid="{00000000-0005-0000-0000-0000F0040000}"/>
    <cellStyle name="Currency 4 7" xfId="1265" xr:uid="{00000000-0005-0000-0000-0000F1040000}"/>
    <cellStyle name="Currency 4 8" xfId="1266" xr:uid="{00000000-0005-0000-0000-0000F2040000}"/>
    <cellStyle name="Currency 4_ActiFijos" xfId="1267" xr:uid="{00000000-0005-0000-0000-0000F3040000}"/>
    <cellStyle name="Currency_12matrix" xfId="1268" xr:uid="{00000000-0005-0000-0000-0000F4040000}"/>
    <cellStyle name="Currency0" xfId="1269" xr:uid="{00000000-0005-0000-0000-0000F5040000}"/>
    <cellStyle name="Currency0 10" xfId="1270" xr:uid="{00000000-0005-0000-0000-0000F6040000}"/>
    <cellStyle name="Currency0 10 2" xfId="4772" xr:uid="{00000000-0005-0000-0000-0000A4120000}"/>
    <cellStyle name="Currency0 10 2 2" xfId="9681" xr:uid="{3209BA22-4C47-4966-9EB0-4BA7F5559BA7}"/>
    <cellStyle name="Currency0 10 3" xfId="8157" xr:uid="{2EE6FAA8-64D3-4250-8197-DAE5C7A6FBAC}"/>
    <cellStyle name="Currency0 11" xfId="1271" xr:uid="{00000000-0005-0000-0000-0000F7040000}"/>
    <cellStyle name="Currency0 11 2" xfId="4773" xr:uid="{00000000-0005-0000-0000-0000A5120000}"/>
    <cellStyle name="Currency0 11 2 2" xfId="9682" xr:uid="{68174EF7-85FD-4542-9EF1-31A5E134DA49}"/>
    <cellStyle name="Currency0 11 3" xfId="8158" xr:uid="{B120401F-E09F-4997-BB8B-BD6668111A89}"/>
    <cellStyle name="Currency0 12" xfId="1272" xr:uid="{00000000-0005-0000-0000-0000F8040000}"/>
    <cellStyle name="Currency0 12 2" xfId="8159" xr:uid="{AAE21ECE-66F5-44EE-AEE0-3D3EB478B442}"/>
    <cellStyle name="Currency0 13" xfId="1273" xr:uid="{00000000-0005-0000-0000-0000F9040000}"/>
    <cellStyle name="Currency0 13 2" xfId="8160" xr:uid="{3EE1DB05-5C0F-432A-BC79-9E60C80DA646}"/>
    <cellStyle name="Currency0 14" xfId="8156" xr:uid="{CF25421E-1C00-4B06-A86C-FDD2BF5A463E}"/>
    <cellStyle name="Currency0 2" xfId="1274" xr:uid="{00000000-0005-0000-0000-0000FA040000}"/>
    <cellStyle name="Currency0 2 2" xfId="1275" xr:uid="{00000000-0005-0000-0000-0000FB040000}"/>
    <cellStyle name="Currency0 2 2 2" xfId="4774" xr:uid="{00000000-0005-0000-0000-0000A6120000}"/>
    <cellStyle name="Currency0 2 2 2 2" xfId="9683" xr:uid="{B2690475-A944-4A03-BC6D-4F8403873D3F}"/>
    <cellStyle name="Currency0 2 2 3" xfId="8162" xr:uid="{9C51CCA5-8431-415A-98EC-0BCDC2002DAF}"/>
    <cellStyle name="Currency0 2 3" xfId="1276" xr:uid="{00000000-0005-0000-0000-0000FC040000}"/>
    <cellStyle name="Currency0 2 3 2" xfId="4775" xr:uid="{00000000-0005-0000-0000-0000A7120000}"/>
    <cellStyle name="Currency0 2 3 2 2" xfId="9684" xr:uid="{B3CDA5F9-3CB6-4055-ABBB-D34CE40E75F3}"/>
    <cellStyle name="Currency0 2 3 3" xfId="8163" xr:uid="{CA69F6B7-2D41-4D6C-951A-2EA008B74BF3}"/>
    <cellStyle name="Currency0 2 4" xfId="1277" xr:uid="{00000000-0005-0000-0000-0000FD040000}"/>
    <cellStyle name="Currency0 2 4 2" xfId="4776" xr:uid="{00000000-0005-0000-0000-0000A8120000}"/>
    <cellStyle name="Currency0 2 4 2 2" xfId="9685" xr:uid="{F10E0DAC-FF74-476D-936E-CA9AA000BB13}"/>
    <cellStyle name="Currency0 2 4 3" xfId="8164" xr:uid="{24EE8454-9A0F-4D2E-9671-7815B2DB4B95}"/>
    <cellStyle name="Currency0 2 5" xfId="1278" xr:uid="{00000000-0005-0000-0000-0000FE040000}"/>
    <cellStyle name="Currency0 2 5 2" xfId="4777" xr:uid="{00000000-0005-0000-0000-0000A9120000}"/>
    <cellStyle name="Currency0 2 5 2 2" xfId="9686" xr:uid="{8D664FF8-5E5B-480A-B60E-1FCADC24B139}"/>
    <cellStyle name="Currency0 2 5 3" xfId="8165" xr:uid="{C5EBEDDD-0F6B-4C1B-8C90-F2B656F767E5}"/>
    <cellStyle name="Currency0 2 6" xfId="1279" xr:uid="{00000000-0005-0000-0000-0000FF040000}"/>
    <cellStyle name="Currency0 2 6 2" xfId="4778" xr:uid="{00000000-0005-0000-0000-0000AA120000}"/>
    <cellStyle name="Currency0 2 6 2 2" xfId="9687" xr:uid="{86B1A27B-1C89-4923-B184-AB378AA52932}"/>
    <cellStyle name="Currency0 2 6 3" xfId="8166" xr:uid="{F60D3E21-611D-48DB-AA78-EE971293B838}"/>
    <cellStyle name="Currency0 2 7" xfId="1280" xr:uid="{00000000-0005-0000-0000-000000050000}"/>
    <cellStyle name="Currency0 2 7 2" xfId="8167" xr:uid="{CD48491F-D992-42D1-BB24-72D31C8B622A}"/>
    <cellStyle name="Currency0 2 8" xfId="1281" xr:uid="{00000000-0005-0000-0000-000001050000}"/>
    <cellStyle name="Currency0 2 8 2" xfId="8168" xr:uid="{E9A0BADB-0EB8-4E19-894A-3639D35B028C}"/>
    <cellStyle name="Currency0 2 9" xfId="8161" xr:uid="{578B3FF7-486D-4132-A4A2-173BF23C8F70}"/>
    <cellStyle name="Currency0 3" xfId="1282" xr:uid="{00000000-0005-0000-0000-000002050000}"/>
    <cellStyle name="Currency0 3 2" xfId="1283" xr:uid="{00000000-0005-0000-0000-000003050000}"/>
    <cellStyle name="Currency0 3 2 2" xfId="4779" xr:uid="{00000000-0005-0000-0000-0000AB120000}"/>
    <cellStyle name="Currency0 3 2 2 2" xfId="9688" xr:uid="{A9821A56-A287-4155-AB10-141CF787BDD9}"/>
    <cellStyle name="Currency0 3 2 3" xfId="8170" xr:uid="{13FD50B2-6089-47B8-9F87-C3D581E65BDF}"/>
    <cellStyle name="Currency0 3 3" xfId="1284" xr:uid="{00000000-0005-0000-0000-000004050000}"/>
    <cellStyle name="Currency0 3 3 2" xfId="4780" xr:uid="{00000000-0005-0000-0000-0000AC120000}"/>
    <cellStyle name="Currency0 3 3 2 2" xfId="9689" xr:uid="{674D0C72-7D82-4E50-B464-B9F3777AB008}"/>
    <cellStyle name="Currency0 3 3 3" xfId="8171" xr:uid="{8CCF47E6-25CB-4B94-B59C-B34CF0DE760B}"/>
    <cellStyle name="Currency0 3 4" xfId="1285" xr:uid="{00000000-0005-0000-0000-000005050000}"/>
    <cellStyle name="Currency0 3 4 2" xfId="4781" xr:uid="{00000000-0005-0000-0000-0000AD120000}"/>
    <cellStyle name="Currency0 3 4 2 2" xfId="9690" xr:uid="{749A8F2A-83E5-4AB0-99DD-18B59D6ECC3E}"/>
    <cellStyle name="Currency0 3 4 3" xfId="8172" xr:uid="{5480F3C3-D11F-4175-8F5D-7FFB382EE008}"/>
    <cellStyle name="Currency0 3 5" xfId="1286" xr:uid="{00000000-0005-0000-0000-000006050000}"/>
    <cellStyle name="Currency0 3 5 2" xfId="4782" xr:uid="{00000000-0005-0000-0000-0000AE120000}"/>
    <cellStyle name="Currency0 3 5 2 2" xfId="9691" xr:uid="{0A5F25A4-A92E-4D3F-ADD8-8323F7D3C560}"/>
    <cellStyle name="Currency0 3 5 3" xfId="8173" xr:uid="{100C1F82-C5BB-415A-A8B3-B5FA2ED2AB46}"/>
    <cellStyle name="Currency0 3 6" xfId="1287" xr:uid="{00000000-0005-0000-0000-000007050000}"/>
    <cellStyle name="Currency0 3 6 2" xfId="4783" xr:uid="{00000000-0005-0000-0000-0000AF120000}"/>
    <cellStyle name="Currency0 3 6 2 2" xfId="9692" xr:uid="{8E48B33D-D56D-4996-80D7-16D58E1641FC}"/>
    <cellStyle name="Currency0 3 6 3" xfId="8174" xr:uid="{255DC9E7-13F3-481D-8CB1-75191987B4C3}"/>
    <cellStyle name="Currency0 3 7" xfId="1288" xr:uid="{00000000-0005-0000-0000-000008050000}"/>
    <cellStyle name="Currency0 3 7 2" xfId="8175" xr:uid="{B0F85909-52AF-4BF1-A9B4-2DA408A53341}"/>
    <cellStyle name="Currency0 3 8" xfId="1289" xr:uid="{00000000-0005-0000-0000-000009050000}"/>
    <cellStyle name="Currency0 3 8 2" xfId="8176" xr:uid="{5531161E-C414-4971-B6B9-3505E67C6529}"/>
    <cellStyle name="Currency0 3 9" xfId="8169" xr:uid="{8C0FB2C0-114D-468C-9BD4-4AAC13210FD2}"/>
    <cellStyle name="Currency0 4" xfId="1290" xr:uid="{00000000-0005-0000-0000-00000A050000}"/>
    <cellStyle name="Currency0 4 2" xfId="1291" xr:uid="{00000000-0005-0000-0000-00000B050000}"/>
    <cellStyle name="Currency0 4 2 2" xfId="4784" xr:uid="{00000000-0005-0000-0000-0000B0120000}"/>
    <cellStyle name="Currency0 4 2 2 2" xfId="9693" xr:uid="{BD8E511C-A56E-41D8-9507-04F311314ECB}"/>
    <cellStyle name="Currency0 4 2 3" xfId="8178" xr:uid="{C4BED20D-7CF2-43C8-9299-D59CEE495BCC}"/>
    <cellStyle name="Currency0 4 3" xfId="1292" xr:uid="{00000000-0005-0000-0000-00000C050000}"/>
    <cellStyle name="Currency0 4 3 2" xfId="4785" xr:uid="{00000000-0005-0000-0000-0000B1120000}"/>
    <cellStyle name="Currency0 4 3 2 2" xfId="9694" xr:uid="{15E8127D-538B-4433-8F39-83308CC4ACF1}"/>
    <cellStyle name="Currency0 4 3 3" xfId="8179" xr:uid="{2789FB91-3861-4ED0-9CDD-F6BD5251F465}"/>
    <cellStyle name="Currency0 4 4" xfId="1293" xr:uid="{00000000-0005-0000-0000-00000D050000}"/>
    <cellStyle name="Currency0 4 4 2" xfId="4786" xr:uid="{00000000-0005-0000-0000-0000B2120000}"/>
    <cellStyle name="Currency0 4 4 2 2" xfId="9695" xr:uid="{9E27B61F-DF7F-4511-A506-271B1286A37D}"/>
    <cellStyle name="Currency0 4 4 3" xfId="8180" xr:uid="{8BE98B0D-108C-4AFB-9F52-E5C82DACCA4C}"/>
    <cellStyle name="Currency0 4 5" xfId="1294" xr:uid="{00000000-0005-0000-0000-00000E050000}"/>
    <cellStyle name="Currency0 4 5 2" xfId="4787" xr:uid="{00000000-0005-0000-0000-0000B3120000}"/>
    <cellStyle name="Currency0 4 5 2 2" xfId="9696" xr:uid="{7362D588-62C8-4981-A528-02BC0FCA18EA}"/>
    <cellStyle name="Currency0 4 5 3" xfId="8181" xr:uid="{EC19AA70-AC39-430E-B8FA-E00DD5ABBB0E}"/>
    <cellStyle name="Currency0 4 6" xfId="1295" xr:uid="{00000000-0005-0000-0000-00000F050000}"/>
    <cellStyle name="Currency0 4 6 2" xfId="4788" xr:uid="{00000000-0005-0000-0000-0000B4120000}"/>
    <cellStyle name="Currency0 4 6 2 2" xfId="9697" xr:uid="{9111DE49-F9E6-4615-B5DF-E63B92B63FA5}"/>
    <cellStyle name="Currency0 4 6 3" xfId="8182" xr:uid="{04656B93-5C03-41AB-A4AE-509CED6F235C}"/>
    <cellStyle name="Currency0 4 7" xfId="1296" xr:uid="{00000000-0005-0000-0000-000010050000}"/>
    <cellStyle name="Currency0 4 7 2" xfId="8183" xr:uid="{05BD8CAF-88CD-48E5-BE47-FC5C02AAAD56}"/>
    <cellStyle name="Currency0 4 8" xfId="1297" xr:uid="{00000000-0005-0000-0000-000011050000}"/>
    <cellStyle name="Currency0 4 8 2" xfId="8184" xr:uid="{5040B34C-DF5A-437F-8465-9AB5204AAB1B}"/>
    <cellStyle name="Currency0 4 9" xfId="8177" xr:uid="{AD1A0090-E268-49AB-A486-F058B23534E0}"/>
    <cellStyle name="Currency0 5" xfId="1298" xr:uid="{00000000-0005-0000-0000-000012050000}"/>
    <cellStyle name="Currency0 5 2" xfId="4789" xr:uid="{00000000-0005-0000-0000-0000B5120000}"/>
    <cellStyle name="Currency0 5 2 2" xfId="9698" xr:uid="{1ABC3570-6F06-4FF7-83DE-A4E9C019F8A0}"/>
    <cellStyle name="Currency0 5 3" xfId="8185" xr:uid="{4B479FC0-5B23-4DA7-840D-615A1F57DFD0}"/>
    <cellStyle name="Currency0 6" xfId="1299" xr:uid="{00000000-0005-0000-0000-000013050000}"/>
    <cellStyle name="Currency0 6 2" xfId="4790" xr:uid="{00000000-0005-0000-0000-0000B6120000}"/>
    <cellStyle name="Currency0 6 2 2" xfId="9699" xr:uid="{B8DB9F23-1883-4F93-978D-89257E58DA64}"/>
    <cellStyle name="Currency0 6 3" xfId="8186" xr:uid="{72E6493D-39EE-41D7-AE79-3D586E64D4EA}"/>
    <cellStyle name="Currency0 7" xfId="1300" xr:uid="{00000000-0005-0000-0000-000014050000}"/>
    <cellStyle name="Currency0 7 2" xfId="4791" xr:uid="{00000000-0005-0000-0000-0000B7120000}"/>
    <cellStyle name="Currency0 7 2 2" xfId="9700" xr:uid="{8BDB80B6-E85D-4493-AA89-5A8D1048DA19}"/>
    <cellStyle name="Currency0 7 3" xfId="8187" xr:uid="{7C993532-6F00-4CBA-B249-E2D5D56EB66A}"/>
    <cellStyle name="Currency0 8" xfId="1301" xr:uid="{00000000-0005-0000-0000-000015050000}"/>
    <cellStyle name="Currency0 8 2" xfId="4792" xr:uid="{00000000-0005-0000-0000-0000B8120000}"/>
    <cellStyle name="Currency0 8 2 2" xfId="9701" xr:uid="{B502023A-514F-4489-83DC-73F0265705D6}"/>
    <cellStyle name="Currency0 8 3" xfId="8188" xr:uid="{96628B4F-CC05-447D-B1F3-34D8CD48596D}"/>
    <cellStyle name="Currency0 9" xfId="1302" xr:uid="{00000000-0005-0000-0000-000016050000}"/>
    <cellStyle name="Currency0 9 2" xfId="4793" xr:uid="{00000000-0005-0000-0000-0000B9120000}"/>
    <cellStyle name="Currency0 9 2 2" xfId="9702" xr:uid="{60A73500-873B-4776-AABB-191F5CF09DA1}"/>
    <cellStyle name="Currency0 9 3" xfId="8189" xr:uid="{CA18B66F-B134-4DCD-B49A-AF4ABE2444F8}"/>
    <cellStyle name="Currency0_Cuadros Excel  kilometros 2008" xfId="1303" xr:uid="{00000000-0005-0000-0000-000017050000}"/>
    <cellStyle name="Date" xfId="1304" xr:uid="{00000000-0005-0000-0000-000018050000}"/>
    <cellStyle name="Date 10" xfId="1305" xr:uid="{00000000-0005-0000-0000-000019050000}"/>
    <cellStyle name="Date 10 2" xfId="4794" xr:uid="{00000000-0005-0000-0000-0000BA120000}"/>
    <cellStyle name="Date 10 2 2" xfId="9703" xr:uid="{29F14E60-A1BB-48C5-8633-B94D87A7374C}"/>
    <cellStyle name="Date 10 3" xfId="8191" xr:uid="{9203F7C0-4E6B-4A29-BA83-06E4C3B32F3F}"/>
    <cellStyle name="Date 11" xfId="1306" xr:uid="{00000000-0005-0000-0000-00001A050000}"/>
    <cellStyle name="Date 11 2" xfId="4795" xr:uid="{00000000-0005-0000-0000-0000BB120000}"/>
    <cellStyle name="Date 11 2 2" xfId="9704" xr:uid="{6971CC2F-439E-424D-A54B-AFF26B76F846}"/>
    <cellStyle name="Date 11 3" xfId="8192" xr:uid="{9EF714C3-094A-45EF-A456-3BFC871747E1}"/>
    <cellStyle name="Date 12" xfId="1307" xr:uid="{00000000-0005-0000-0000-00001B050000}"/>
    <cellStyle name="Date 12 2" xfId="8193" xr:uid="{62BC8BD5-65EC-44ED-9357-1D80B2713FF3}"/>
    <cellStyle name="Date 13" xfId="1308" xr:uid="{00000000-0005-0000-0000-00001C050000}"/>
    <cellStyle name="Date 13 2" xfId="8194" xr:uid="{0064B518-5EFE-4649-81AD-585D72F0D146}"/>
    <cellStyle name="Date 14" xfId="8190" xr:uid="{C1AB80A0-7278-42C3-A02B-B5BBE29A4571}"/>
    <cellStyle name="Date 2" xfId="1309" xr:uid="{00000000-0005-0000-0000-00001D050000}"/>
    <cellStyle name="Date 2 2" xfId="1310" xr:uid="{00000000-0005-0000-0000-00001E050000}"/>
    <cellStyle name="Date 2 2 2" xfId="4796" xr:uid="{00000000-0005-0000-0000-0000BC120000}"/>
    <cellStyle name="Date 2 2 2 2" xfId="9705" xr:uid="{8FF56507-E28E-4311-9C3D-280F6DA30EAD}"/>
    <cellStyle name="Date 2 2 3" xfId="8196" xr:uid="{42D35D55-F7FB-44F9-B49D-FD6A62F4DC8B}"/>
    <cellStyle name="Date 2 3" xfId="1311" xr:uid="{00000000-0005-0000-0000-00001F050000}"/>
    <cellStyle name="Date 2 3 2" xfId="4797" xr:uid="{00000000-0005-0000-0000-0000BD120000}"/>
    <cellStyle name="Date 2 3 2 2" xfId="9706" xr:uid="{68C19053-3E04-4B2C-8C89-2F161D7718CD}"/>
    <cellStyle name="Date 2 3 3" xfId="8197" xr:uid="{5047A416-628F-4EB0-B36A-D0C7A34C5A44}"/>
    <cellStyle name="Date 2 4" xfId="1312" xr:uid="{00000000-0005-0000-0000-000020050000}"/>
    <cellStyle name="Date 2 4 2" xfId="4798" xr:uid="{00000000-0005-0000-0000-0000BE120000}"/>
    <cellStyle name="Date 2 4 2 2" xfId="9707" xr:uid="{2F03379B-A96A-4014-8C42-E16B1ED9FB67}"/>
    <cellStyle name="Date 2 4 3" xfId="8198" xr:uid="{CBA1C916-8F3A-4246-98D2-6B78D8930126}"/>
    <cellStyle name="Date 2 5" xfId="1313" xr:uid="{00000000-0005-0000-0000-000021050000}"/>
    <cellStyle name="Date 2 5 2" xfId="4799" xr:uid="{00000000-0005-0000-0000-0000BF120000}"/>
    <cellStyle name="Date 2 5 2 2" xfId="9708" xr:uid="{58892FBF-C48B-436C-8070-286088862F8E}"/>
    <cellStyle name="Date 2 5 3" xfId="8199" xr:uid="{842922A8-DBA8-4479-85D8-CFAB2A8A83C4}"/>
    <cellStyle name="Date 2 6" xfId="1314" xr:uid="{00000000-0005-0000-0000-000022050000}"/>
    <cellStyle name="Date 2 6 2" xfId="4800" xr:uid="{00000000-0005-0000-0000-0000C0120000}"/>
    <cellStyle name="Date 2 6 2 2" xfId="9709" xr:uid="{AD1374BA-A350-4731-BCD5-AE938ACA40F3}"/>
    <cellStyle name="Date 2 6 3" xfId="8200" xr:uid="{21B8E925-0757-4F37-B9C8-94D519AC11B6}"/>
    <cellStyle name="Date 2 7" xfId="1315" xr:uid="{00000000-0005-0000-0000-000023050000}"/>
    <cellStyle name="Date 2 7 2" xfId="8201" xr:uid="{5428DB57-8DA2-4F1D-93C8-DD8BD443EEA4}"/>
    <cellStyle name="Date 2 8" xfId="1316" xr:uid="{00000000-0005-0000-0000-000024050000}"/>
    <cellStyle name="Date 2 8 2" xfId="8202" xr:uid="{AF724395-6340-4215-B2D6-D4C93DF976A1}"/>
    <cellStyle name="Date 2 9" xfId="8195" xr:uid="{C3C7D195-FFDA-40AD-9E0C-8C977746DDA7}"/>
    <cellStyle name="Date 3" xfId="1317" xr:uid="{00000000-0005-0000-0000-000025050000}"/>
    <cellStyle name="Date 3 2" xfId="1318" xr:uid="{00000000-0005-0000-0000-000026050000}"/>
    <cellStyle name="Date 3 2 2" xfId="4801" xr:uid="{00000000-0005-0000-0000-0000C1120000}"/>
    <cellStyle name="Date 3 2 2 2" xfId="9710" xr:uid="{552BAEBF-EC0C-4502-B740-8FF8FB27C517}"/>
    <cellStyle name="Date 3 2 3" xfId="8204" xr:uid="{3D34430D-824C-48BC-B18B-DC72FB91F786}"/>
    <cellStyle name="Date 3 3" xfId="1319" xr:uid="{00000000-0005-0000-0000-000027050000}"/>
    <cellStyle name="Date 3 3 2" xfId="4802" xr:uid="{00000000-0005-0000-0000-0000C2120000}"/>
    <cellStyle name="Date 3 3 2 2" xfId="9711" xr:uid="{1B4F9698-BCAB-4311-86C7-7174FBAB54C9}"/>
    <cellStyle name="Date 3 3 3" xfId="8205" xr:uid="{83D14DD6-9C83-48C5-8E1E-AEDC29F46E22}"/>
    <cellStyle name="Date 3 4" xfId="1320" xr:uid="{00000000-0005-0000-0000-000028050000}"/>
    <cellStyle name="Date 3 4 2" xfId="4803" xr:uid="{00000000-0005-0000-0000-0000C3120000}"/>
    <cellStyle name="Date 3 4 2 2" xfId="9712" xr:uid="{EE6672C4-DE02-4E3D-964C-F510112435EA}"/>
    <cellStyle name="Date 3 4 3" xfId="8206" xr:uid="{24588388-9BA7-4768-8ACE-1615326EDD9F}"/>
    <cellStyle name="Date 3 5" xfId="1321" xr:uid="{00000000-0005-0000-0000-000029050000}"/>
    <cellStyle name="Date 3 5 2" xfId="4804" xr:uid="{00000000-0005-0000-0000-0000C4120000}"/>
    <cellStyle name="Date 3 5 2 2" xfId="9713" xr:uid="{0E35E359-627B-47E8-BB34-97FA87665878}"/>
    <cellStyle name="Date 3 5 3" xfId="8207" xr:uid="{E5A4A5BB-1C5E-4BB6-889D-155810D5B527}"/>
    <cellStyle name="Date 3 6" xfId="1322" xr:uid="{00000000-0005-0000-0000-00002A050000}"/>
    <cellStyle name="Date 3 6 2" xfId="4805" xr:uid="{00000000-0005-0000-0000-0000C5120000}"/>
    <cellStyle name="Date 3 6 2 2" xfId="9714" xr:uid="{8A8472A6-4C88-4748-AB00-9D5F6D5ADB24}"/>
    <cellStyle name="Date 3 6 3" xfId="8208" xr:uid="{286D1EC9-94FF-4D6D-A383-0B11B43BCED5}"/>
    <cellStyle name="Date 3 7" xfId="1323" xr:uid="{00000000-0005-0000-0000-00002B050000}"/>
    <cellStyle name="Date 3 7 2" xfId="8209" xr:uid="{0B515590-D9A6-4C42-8486-E7EFB6AB66DC}"/>
    <cellStyle name="Date 3 8" xfId="1324" xr:uid="{00000000-0005-0000-0000-00002C050000}"/>
    <cellStyle name="Date 3 8 2" xfId="8210" xr:uid="{CD244092-3EF9-4327-8571-A6734F8D0362}"/>
    <cellStyle name="Date 3 9" xfId="8203" xr:uid="{BD3EB4BA-D259-40AE-90C5-97B6B1294645}"/>
    <cellStyle name="Date 4" xfId="1325" xr:uid="{00000000-0005-0000-0000-00002D050000}"/>
    <cellStyle name="Date 4 2" xfId="1326" xr:uid="{00000000-0005-0000-0000-00002E050000}"/>
    <cellStyle name="Date 4 2 2" xfId="4806" xr:uid="{00000000-0005-0000-0000-0000C6120000}"/>
    <cellStyle name="Date 4 2 2 2" xfId="9715" xr:uid="{9A6C61A3-A054-4956-B1AC-2C1FF36A67FF}"/>
    <cellStyle name="Date 4 2 3" xfId="8212" xr:uid="{D7220CB9-6732-45C1-8BA2-164E989EC94C}"/>
    <cellStyle name="Date 4 3" xfId="1327" xr:uid="{00000000-0005-0000-0000-00002F050000}"/>
    <cellStyle name="Date 4 3 2" xfId="4807" xr:uid="{00000000-0005-0000-0000-0000C7120000}"/>
    <cellStyle name="Date 4 3 2 2" xfId="9716" xr:uid="{C610B367-0EB0-44D6-B98F-CCEA0EC9EE0D}"/>
    <cellStyle name="Date 4 3 3" xfId="8213" xr:uid="{E2BE2DF8-A3C9-44C5-A1B9-38935072476C}"/>
    <cellStyle name="Date 4 4" xfId="1328" xr:uid="{00000000-0005-0000-0000-000030050000}"/>
    <cellStyle name="Date 4 4 2" xfId="4808" xr:uid="{00000000-0005-0000-0000-0000C8120000}"/>
    <cellStyle name="Date 4 4 2 2" xfId="9717" xr:uid="{F8771D54-35EE-4D95-88F2-612E2E8A8A7C}"/>
    <cellStyle name="Date 4 4 3" xfId="8214" xr:uid="{ED642DB1-96DA-441D-8A4C-BB2C8612C5C2}"/>
    <cellStyle name="Date 4 5" xfId="1329" xr:uid="{00000000-0005-0000-0000-000031050000}"/>
    <cellStyle name="Date 4 5 2" xfId="4809" xr:uid="{00000000-0005-0000-0000-0000C9120000}"/>
    <cellStyle name="Date 4 5 2 2" xfId="9718" xr:uid="{A223B2B0-1504-453B-B7C9-F0C3C410CB8C}"/>
    <cellStyle name="Date 4 5 3" xfId="8215" xr:uid="{4D4076F3-3D49-4F2F-9FAB-F00EA2CE76FF}"/>
    <cellStyle name="Date 4 6" xfId="1330" xr:uid="{00000000-0005-0000-0000-000032050000}"/>
    <cellStyle name="Date 4 6 2" xfId="4810" xr:uid="{00000000-0005-0000-0000-0000CA120000}"/>
    <cellStyle name="Date 4 6 2 2" xfId="9719" xr:uid="{B65A2B77-9E6E-4917-B347-CFB104682A95}"/>
    <cellStyle name="Date 4 6 3" xfId="8216" xr:uid="{633F1BF5-E5BB-427F-A0D4-1D5F041BA238}"/>
    <cellStyle name="Date 4 7" xfId="1331" xr:uid="{00000000-0005-0000-0000-000033050000}"/>
    <cellStyle name="Date 4 7 2" xfId="8217" xr:uid="{3033577D-C710-4751-8F94-F8B00D28EE3A}"/>
    <cellStyle name="Date 4 8" xfId="1332" xr:uid="{00000000-0005-0000-0000-000034050000}"/>
    <cellStyle name="Date 4 8 2" xfId="8218" xr:uid="{4BB03AA4-48D2-46BD-83C9-DB1A5B60126D}"/>
    <cellStyle name="Date 4 9" xfId="8211" xr:uid="{13EBEC65-BAEC-4329-8097-E520569B24B9}"/>
    <cellStyle name="Date 5" xfId="1333" xr:uid="{00000000-0005-0000-0000-000035050000}"/>
    <cellStyle name="Date 5 2" xfId="4811" xr:uid="{00000000-0005-0000-0000-0000CB120000}"/>
    <cellStyle name="Date 5 2 2" xfId="9720" xr:uid="{9E95F5CB-7569-4550-96FB-AA927990A699}"/>
    <cellStyle name="Date 5 3" xfId="8219" xr:uid="{4256D7CD-E13E-4601-8A65-811E81706139}"/>
    <cellStyle name="Date 6" xfId="1334" xr:uid="{00000000-0005-0000-0000-000036050000}"/>
    <cellStyle name="Date 6 2" xfId="4812" xr:uid="{00000000-0005-0000-0000-0000CC120000}"/>
    <cellStyle name="Date 6 2 2" xfId="9721" xr:uid="{C49A7190-5C52-4055-8743-5664D4B6E9D8}"/>
    <cellStyle name="Date 6 3" xfId="8220" xr:uid="{84C3365F-DEF6-41F1-964F-1F00CE110966}"/>
    <cellStyle name="Date 7" xfId="1335" xr:uid="{00000000-0005-0000-0000-000037050000}"/>
    <cellStyle name="Date 7 2" xfId="4813" xr:uid="{00000000-0005-0000-0000-0000CD120000}"/>
    <cellStyle name="Date 7 2 2" xfId="9722" xr:uid="{A71FBA26-2406-4225-B191-C014FC101E5B}"/>
    <cellStyle name="Date 7 3" xfId="8221" xr:uid="{23332A85-433D-45FF-9C21-C28D331DDA7A}"/>
    <cellStyle name="Date 8" xfId="1336" xr:uid="{00000000-0005-0000-0000-000038050000}"/>
    <cellStyle name="Date 8 2" xfId="4814" xr:uid="{00000000-0005-0000-0000-0000CE120000}"/>
    <cellStyle name="Date 8 2 2" xfId="9723" xr:uid="{5AFB785D-64C9-488C-A112-387F71C511E9}"/>
    <cellStyle name="Date 8 3" xfId="8222" xr:uid="{C5D60797-123E-4BF3-81BD-ADD308B29343}"/>
    <cellStyle name="Date 9" xfId="1337" xr:uid="{00000000-0005-0000-0000-000039050000}"/>
    <cellStyle name="Date 9 2" xfId="4815" xr:uid="{00000000-0005-0000-0000-0000CF120000}"/>
    <cellStyle name="Date 9 2 2" xfId="9724" xr:uid="{C8AADCFD-813D-4EF2-A1D7-A6B0BA30BC1F}"/>
    <cellStyle name="Date 9 3" xfId="8223" xr:uid="{01E87525-6E28-4F98-BD13-28B152A44267}"/>
    <cellStyle name="Dia" xfId="3391" xr:uid="{00000000-0005-0000-0000-00003F0D0000}"/>
    <cellStyle name="Encabez1" xfId="3392" xr:uid="{00000000-0005-0000-0000-0000400D0000}"/>
    <cellStyle name="Encabez2" xfId="3393" xr:uid="{00000000-0005-0000-0000-0000410D0000}"/>
    <cellStyle name="Encabezado 4 10" xfId="4816" xr:uid="{00000000-0005-0000-0000-0000D0120000}"/>
    <cellStyle name="Encabezado 4 10 2" xfId="4817" xr:uid="{00000000-0005-0000-0000-0000D1120000}"/>
    <cellStyle name="Encabezado 4 11" xfId="4818" xr:uid="{00000000-0005-0000-0000-0000D2120000}"/>
    <cellStyle name="Encabezado 4 11 2" xfId="4819" xr:uid="{00000000-0005-0000-0000-0000D3120000}"/>
    <cellStyle name="Encabezado 4 12" xfId="4820" xr:uid="{00000000-0005-0000-0000-0000D4120000}"/>
    <cellStyle name="Encabezado 4 12 2" xfId="4821" xr:uid="{00000000-0005-0000-0000-0000D5120000}"/>
    <cellStyle name="Encabezado 4 13" xfId="4822" xr:uid="{00000000-0005-0000-0000-0000D6120000}"/>
    <cellStyle name="Encabezado 4 13 2" xfId="4823" xr:uid="{00000000-0005-0000-0000-0000D7120000}"/>
    <cellStyle name="Encabezado 4 14" xfId="4824" xr:uid="{00000000-0005-0000-0000-0000D8120000}"/>
    <cellStyle name="Encabezado 4 14 2" xfId="4825" xr:uid="{00000000-0005-0000-0000-0000D9120000}"/>
    <cellStyle name="Encabezado 4 15" xfId="4826" xr:uid="{00000000-0005-0000-0000-0000DA120000}"/>
    <cellStyle name="Encabezado 4 2" xfId="3394" xr:uid="{00000000-0005-0000-0000-0000420D0000}"/>
    <cellStyle name="Encabezado 4 2 2" xfId="4827" xr:uid="{00000000-0005-0000-0000-0000DB120000}"/>
    <cellStyle name="Encabezado 4 2 3" xfId="4828" xr:uid="{00000000-0005-0000-0000-0000DC120000}"/>
    <cellStyle name="Encabezado 4 2 4" xfId="4829" xr:uid="{00000000-0005-0000-0000-0000DD120000}"/>
    <cellStyle name="Encabezado 4 3" xfId="3395" xr:uid="{00000000-0005-0000-0000-0000430D0000}"/>
    <cellStyle name="Encabezado 4 3 2" xfId="4830" xr:uid="{00000000-0005-0000-0000-0000DE120000}"/>
    <cellStyle name="Encabezado 4 3 3" xfId="4831" xr:uid="{00000000-0005-0000-0000-0000DF120000}"/>
    <cellStyle name="Encabezado 4 4" xfId="4832" xr:uid="{00000000-0005-0000-0000-0000E0120000}"/>
    <cellStyle name="Encabezado 4 4 2" xfId="4833" xr:uid="{00000000-0005-0000-0000-0000E1120000}"/>
    <cellStyle name="Encabezado 4 4 3" xfId="4834" xr:uid="{00000000-0005-0000-0000-0000E2120000}"/>
    <cellStyle name="Encabezado 4 5" xfId="4835" xr:uid="{00000000-0005-0000-0000-0000E3120000}"/>
    <cellStyle name="Encabezado 4 6" xfId="4836" xr:uid="{00000000-0005-0000-0000-0000E4120000}"/>
    <cellStyle name="Encabezado 4 7" xfId="4837" xr:uid="{00000000-0005-0000-0000-0000E5120000}"/>
    <cellStyle name="Encabezado 4 8" xfId="4838" xr:uid="{00000000-0005-0000-0000-0000E6120000}"/>
    <cellStyle name="Encabezado 4 9" xfId="4839" xr:uid="{00000000-0005-0000-0000-0000E7120000}"/>
    <cellStyle name="Ênfase1" xfId="1338" xr:uid="{00000000-0005-0000-0000-00003A050000}"/>
    <cellStyle name="Ênfase1 2" xfId="8224" xr:uid="{231F6693-2BA1-4349-9092-C717296AB318}"/>
    <cellStyle name="Ênfase2" xfId="1339" xr:uid="{00000000-0005-0000-0000-00003B050000}"/>
    <cellStyle name="Ênfase2 2" xfId="8225" xr:uid="{4274076B-3389-4F43-A27D-556CE374CDE5}"/>
    <cellStyle name="Ênfase3" xfId="1340" xr:uid="{00000000-0005-0000-0000-00003C050000}"/>
    <cellStyle name="Ênfase3 2" xfId="8226" xr:uid="{BEAF903E-5EDD-43A3-AFE7-66C94FDE5B93}"/>
    <cellStyle name="Ênfase4" xfId="1341" xr:uid="{00000000-0005-0000-0000-00003D050000}"/>
    <cellStyle name="Ênfase4 2" xfId="8227" xr:uid="{37CDBB04-FDA5-485A-8A67-36F81614411F}"/>
    <cellStyle name="Ênfase5" xfId="1342" xr:uid="{00000000-0005-0000-0000-00003E050000}"/>
    <cellStyle name="Ênfase5 2" xfId="8228" xr:uid="{6443A1AD-EB2D-43CA-BEB5-2AABDD25F7CA}"/>
    <cellStyle name="Ênfase6" xfId="1343" xr:uid="{00000000-0005-0000-0000-00003F050000}"/>
    <cellStyle name="Ênfase6 2" xfId="8229" xr:uid="{044B49F9-756B-4DE0-A93E-ECE3C7D45EC4}"/>
    <cellStyle name="Énfasis1 10" xfId="4840" xr:uid="{00000000-0005-0000-0000-0000E8120000}"/>
    <cellStyle name="Énfasis1 10 2" xfId="9725" xr:uid="{8CA853F2-1C55-4CA3-8330-28F5BCA709B2}"/>
    <cellStyle name="Énfasis1 11" xfId="4841" xr:uid="{00000000-0005-0000-0000-0000E9120000}"/>
    <cellStyle name="Énfasis1 11 2" xfId="9726" xr:uid="{E6BB4369-29B9-4B5C-9EFD-CBFA606CF6F7}"/>
    <cellStyle name="Énfasis1 12" xfId="4842" xr:uid="{00000000-0005-0000-0000-0000EA120000}"/>
    <cellStyle name="Énfasis1 12 2" xfId="4843" xr:uid="{00000000-0005-0000-0000-0000EB120000}"/>
    <cellStyle name="Énfasis1 12 2 2" xfId="9728" xr:uid="{99C0CCA5-99EC-448F-8766-4F296EB69B75}"/>
    <cellStyle name="Énfasis1 12 3" xfId="9727" xr:uid="{5A8B7208-BBEC-46F5-8B38-5584E3864F72}"/>
    <cellStyle name="Énfasis1 13" xfId="4844" xr:uid="{00000000-0005-0000-0000-0000EC120000}"/>
    <cellStyle name="Énfasis1 13 2" xfId="4845" xr:uid="{00000000-0005-0000-0000-0000ED120000}"/>
    <cellStyle name="Énfasis1 13 2 2" xfId="9730" xr:uid="{BF6BA9AF-2916-4BD7-BF3F-17CC43886FC7}"/>
    <cellStyle name="Énfasis1 13 3" xfId="9729" xr:uid="{8DF87506-1618-4DB1-9524-18C1BCD88892}"/>
    <cellStyle name="Énfasis1 14" xfId="4846" xr:uid="{00000000-0005-0000-0000-0000EE120000}"/>
    <cellStyle name="Énfasis1 14 2" xfId="4847" xr:uid="{00000000-0005-0000-0000-0000EF120000}"/>
    <cellStyle name="Énfasis1 14 2 2" xfId="9732" xr:uid="{7E778E01-ED57-407C-BB69-AE2151E6D39A}"/>
    <cellStyle name="Énfasis1 14 3" xfId="9731" xr:uid="{82E87701-F299-4B69-8395-62497204BFE4}"/>
    <cellStyle name="Énfasis1 15" xfId="4848" xr:uid="{00000000-0005-0000-0000-0000F0120000}"/>
    <cellStyle name="Énfasis1 15 2" xfId="4849" xr:uid="{00000000-0005-0000-0000-0000F1120000}"/>
    <cellStyle name="Énfasis1 15 2 2" xfId="9734" xr:uid="{90B0AB49-8735-44BD-A073-E0B3D3E0AC09}"/>
    <cellStyle name="Énfasis1 15 3" xfId="9733" xr:uid="{7B2DB0CA-96E5-487D-94D5-F6DFCEDCC3DB}"/>
    <cellStyle name="Énfasis1 16" xfId="4850" xr:uid="{00000000-0005-0000-0000-0000F2120000}"/>
    <cellStyle name="Énfasis1 16 2" xfId="4851" xr:uid="{00000000-0005-0000-0000-0000F3120000}"/>
    <cellStyle name="Énfasis1 16 2 2" xfId="9736" xr:uid="{68A9D3EA-18AE-4B2E-BB17-4138124A3CA9}"/>
    <cellStyle name="Énfasis1 16 3" xfId="9735" xr:uid="{A274378C-F818-4E5B-AFCF-62BF0237A7E1}"/>
    <cellStyle name="Énfasis1 17" xfId="4852" xr:uid="{00000000-0005-0000-0000-0000F4120000}"/>
    <cellStyle name="Énfasis1 17 2" xfId="9737" xr:uid="{FEA3895D-922B-4CD6-AF20-3426122704B9}"/>
    <cellStyle name="Énfasis1 2" xfId="1344" xr:uid="{00000000-0005-0000-0000-000040050000}"/>
    <cellStyle name="Énfasis1 2 2" xfId="1345" xr:uid="{00000000-0005-0000-0000-000041050000}"/>
    <cellStyle name="Énfasis1 2 2 2" xfId="4853" xr:uid="{00000000-0005-0000-0000-0000F5120000}"/>
    <cellStyle name="Énfasis1 2 2 2 2" xfId="9738" xr:uid="{F0F62866-6EAA-4D92-AF97-310D7F428542}"/>
    <cellStyle name="Énfasis1 2 2 3" xfId="4854" xr:uid="{00000000-0005-0000-0000-0000F6120000}"/>
    <cellStyle name="Énfasis1 2 2 3 2" xfId="9739" xr:uid="{E0E0FE0C-1C66-44B4-B3F5-0C21AA97759C}"/>
    <cellStyle name="Énfasis1 2 2 4" xfId="4855" xr:uid="{00000000-0005-0000-0000-0000F7120000}"/>
    <cellStyle name="Énfasis1 2 2 4 2" xfId="4856" xr:uid="{00000000-0005-0000-0000-0000F8120000}"/>
    <cellStyle name="Énfasis1 2 2 4 2 2" xfId="9741" xr:uid="{098FD2F9-71BF-4B16-98A1-AF264B1BB50F}"/>
    <cellStyle name="Énfasis1 2 2 4 3" xfId="9740" xr:uid="{1EFDF932-FCDB-4D8A-8D81-F32C6E1DD461}"/>
    <cellStyle name="Énfasis1 2 2 5" xfId="8231" xr:uid="{42F2EF5E-6C82-42A1-AD60-0E0A89747E4F}"/>
    <cellStyle name="Énfasis1 2 3" xfId="4857" xr:uid="{00000000-0005-0000-0000-0000F9120000}"/>
    <cellStyle name="Énfasis1 2 3 2" xfId="9742" xr:uid="{DDB73B85-77E5-4CF1-AEA6-C526CEF2695C}"/>
    <cellStyle name="Énfasis1 2 4" xfId="4858" xr:uid="{00000000-0005-0000-0000-0000FA120000}"/>
    <cellStyle name="Énfasis1 2 4 2" xfId="4859" xr:uid="{00000000-0005-0000-0000-0000FB120000}"/>
    <cellStyle name="Énfasis1 2 4 2 2" xfId="9744" xr:uid="{DD28FD53-04F5-41A6-8417-5F16B8E6B3F3}"/>
    <cellStyle name="Énfasis1 2 4 3" xfId="9743" xr:uid="{190AF718-EA5F-43EB-AA11-47414C5C1E1F}"/>
    <cellStyle name="Énfasis1 2 5" xfId="4860" xr:uid="{00000000-0005-0000-0000-0000FC120000}"/>
    <cellStyle name="Énfasis1 2 5 2" xfId="9745" xr:uid="{8D778228-A4C3-4859-906A-26ECF0CC2694}"/>
    <cellStyle name="Énfasis1 2 6" xfId="8230" xr:uid="{2B9D4237-B58C-4332-8552-C876963734DB}"/>
    <cellStyle name="Énfasis1 2_Deuda septiembre_marcos" xfId="1346" xr:uid="{00000000-0005-0000-0000-000042050000}"/>
    <cellStyle name="Énfasis1 3" xfId="1347" xr:uid="{00000000-0005-0000-0000-000043050000}"/>
    <cellStyle name="Énfasis1 3 2" xfId="8232" xr:uid="{D0000069-E8E4-4387-9786-6C37266E4CBE}"/>
    <cellStyle name="Énfasis1 4" xfId="4861" xr:uid="{00000000-0005-0000-0000-0000FD120000}"/>
    <cellStyle name="Énfasis1 4 2" xfId="4862" xr:uid="{00000000-0005-0000-0000-0000FE120000}"/>
    <cellStyle name="Énfasis1 4 2 2" xfId="9747" xr:uid="{1674432C-AA3F-4319-99E7-055A44521E6E}"/>
    <cellStyle name="Énfasis1 4 3" xfId="4863" xr:uid="{00000000-0005-0000-0000-0000FF120000}"/>
    <cellStyle name="Énfasis1 4 3 2" xfId="9748" xr:uid="{91CA48C9-D0F1-4594-B3A5-54DD2E85140A}"/>
    <cellStyle name="Énfasis1 4 4" xfId="9746" xr:uid="{51173479-2B56-4700-911D-08955F902D44}"/>
    <cellStyle name="Énfasis1 5" xfId="4864" xr:uid="{00000000-0005-0000-0000-000000130000}"/>
    <cellStyle name="Énfasis1 5 2" xfId="4865" xr:uid="{00000000-0005-0000-0000-000001130000}"/>
    <cellStyle name="Énfasis1 5 2 2" xfId="9750" xr:uid="{0038794C-6E0D-4D76-9598-1D327D98F0DB}"/>
    <cellStyle name="Énfasis1 5 3" xfId="4866" xr:uid="{00000000-0005-0000-0000-000002130000}"/>
    <cellStyle name="Énfasis1 5 3 2" xfId="9751" xr:uid="{00BDE8BA-0D0F-4A6D-A365-CF1E3F2780DF}"/>
    <cellStyle name="Énfasis1 5 4" xfId="9749" xr:uid="{53C5B2E7-AA20-4500-AEE1-1E7669314504}"/>
    <cellStyle name="Énfasis1 6" xfId="4867" xr:uid="{00000000-0005-0000-0000-000003130000}"/>
    <cellStyle name="Énfasis1 6 2" xfId="9752" xr:uid="{049E0279-CA69-4A34-B44F-8A1315A31C60}"/>
    <cellStyle name="Énfasis1 7" xfId="4868" xr:uid="{00000000-0005-0000-0000-000004130000}"/>
    <cellStyle name="Énfasis1 7 2" xfId="9753" xr:uid="{44B236FB-B957-494D-942B-3E60FA28D0FD}"/>
    <cellStyle name="Énfasis1 8" xfId="4869" xr:uid="{00000000-0005-0000-0000-000005130000}"/>
    <cellStyle name="Énfasis1 8 2" xfId="9754" xr:uid="{6BEEEA1E-5709-4DE0-9C79-61CF6CD737B7}"/>
    <cellStyle name="Énfasis1 9" xfId="4870" xr:uid="{00000000-0005-0000-0000-000006130000}"/>
    <cellStyle name="Énfasis1 9 2" xfId="9755" xr:uid="{8762695F-9C05-45AF-AE59-74C543FBAD7B}"/>
    <cellStyle name="Énfasis2 10" xfId="4871" xr:uid="{00000000-0005-0000-0000-000007130000}"/>
    <cellStyle name="Énfasis2 10 2" xfId="4872" xr:uid="{00000000-0005-0000-0000-000008130000}"/>
    <cellStyle name="Énfasis2 10 2 2" xfId="9757" xr:uid="{141CF3AC-D444-406B-8ABD-F3E8BBDBC2B0}"/>
    <cellStyle name="Énfasis2 10 3" xfId="9756" xr:uid="{29FC93A1-E3AF-41F3-9646-581D3FABFAB7}"/>
    <cellStyle name="Énfasis2 11" xfId="4873" xr:uid="{00000000-0005-0000-0000-000009130000}"/>
    <cellStyle name="Énfasis2 11 2" xfId="4874" xr:uid="{00000000-0005-0000-0000-00000A130000}"/>
    <cellStyle name="Énfasis2 11 2 2" xfId="9759" xr:uid="{40B347A0-A957-4521-B87E-67A78D887B5C}"/>
    <cellStyle name="Énfasis2 11 3" xfId="9758" xr:uid="{0A22B93C-F5BE-4453-8B56-232038250CE3}"/>
    <cellStyle name="Énfasis2 12" xfId="4875" xr:uid="{00000000-0005-0000-0000-00000B130000}"/>
    <cellStyle name="Énfasis2 12 2" xfId="4876" xr:uid="{00000000-0005-0000-0000-00000C130000}"/>
    <cellStyle name="Énfasis2 12 2 2" xfId="9761" xr:uid="{7E71F7A0-2120-47F5-BEC1-93E14D04CEAB}"/>
    <cellStyle name="Énfasis2 12 3" xfId="9760" xr:uid="{F2FF7FCD-2AEA-4221-BC00-054DEAAAEB54}"/>
    <cellStyle name="Énfasis2 13" xfId="4877" xr:uid="{00000000-0005-0000-0000-00000D130000}"/>
    <cellStyle name="Énfasis2 13 2" xfId="4878" xr:uid="{00000000-0005-0000-0000-00000E130000}"/>
    <cellStyle name="Énfasis2 13 2 2" xfId="9763" xr:uid="{19FC9303-AFB7-402C-9FD6-82CC88B9F47B}"/>
    <cellStyle name="Énfasis2 13 3" xfId="9762" xr:uid="{A7418C05-4C59-40B9-9C84-87BFE86D5A9F}"/>
    <cellStyle name="Énfasis2 14" xfId="4879" xr:uid="{00000000-0005-0000-0000-00000F130000}"/>
    <cellStyle name="Énfasis2 14 2" xfId="4880" xr:uid="{00000000-0005-0000-0000-000010130000}"/>
    <cellStyle name="Énfasis2 14 2 2" xfId="9765" xr:uid="{C1CAF933-CD06-4D98-90AD-A8FCDCB00119}"/>
    <cellStyle name="Énfasis2 14 3" xfId="9764" xr:uid="{0213C501-C836-4401-B53F-68BD58FBC7C7}"/>
    <cellStyle name="Énfasis2 15" xfId="4881" xr:uid="{00000000-0005-0000-0000-000011130000}"/>
    <cellStyle name="Énfasis2 15 2" xfId="9766" xr:uid="{BF49EE78-29F5-42A9-89C1-ED9630DD73A5}"/>
    <cellStyle name="Énfasis2 2" xfId="3396" xr:uid="{00000000-0005-0000-0000-0000440D0000}"/>
    <cellStyle name="Énfasis2 2 2" xfId="4882" xr:uid="{00000000-0005-0000-0000-000012130000}"/>
    <cellStyle name="Énfasis2 2 2 2" xfId="9767" xr:uid="{1621CAFC-F4B7-4E35-8FAF-E0B6EC874777}"/>
    <cellStyle name="Énfasis2 2 3" xfId="4883" xr:uid="{00000000-0005-0000-0000-000013130000}"/>
    <cellStyle name="Énfasis2 2 3 2" xfId="9768" xr:uid="{C260C428-C235-420E-BBFF-359338ED25F3}"/>
    <cellStyle name="Énfasis2 2 4" xfId="4884" xr:uid="{00000000-0005-0000-0000-000014130000}"/>
    <cellStyle name="Énfasis2 2 4 2" xfId="9769" xr:uid="{92C49130-06B8-4A74-A6B2-44D09BCA8A67}"/>
    <cellStyle name="Énfasis2 2 5" xfId="8802" xr:uid="{95865FE6-265E-453A-B231-A1419CA892FB}"/>
    <cellStyle name="Énfasis2 3" xfId="3397" xr:uid="{00000000-0005-0000-0000-0000450D0000}"/>
    <cellStyle name="Énfasis2 3 2" xfId="4885" xr:uid="{00000000-0005-0000-0000-000015130000}"/>
    <cellStyle name="Énfasis2 3 2 2" xfId="9770" xr:uid="{274861DF-9A88-4674-BE1B-6824393433D7}"/>
    <cellStyle name="Énfasis2 3 3" xfId="4886" xr:uid="{00000000-0005-0000-0000-000016130000}"/>
    <cellStyle name="Énfasis2 3 3 2" xfId="9771" xr:uid="{0DA696FC-1D14-4FB5-8E88-9978B0D2531E}"/>
    <cellStyle name="Énfasis2 3 4" xfId="8803" xr:uid="{B843641C-0EB1-4881-AA33-161F67828534}"/>
    <cellStyle name="Énfasis2 4" xfId="4887" xr:uid="{00000000-0005-0000-0000-000017130000}"/>
    <cellStyle name="Énfasis2 4 2" xfId="4888" xr:uid="{00000000-0005-0000-0000-000018130000}"/>
    <cellStyle name="Énfasis2 4 2 2" xfId="9773" xr:uid="{1118C783-BC29-4077-8AE3-988820CD1424}"/>
    <cellStyle name="Énfasis2 4 3" xfId="4889" xr:uid="{00000000-0005-0000-0000-000019130000}"/>
    <cellStyle name="Énfasis2 4 3 2" xfId="9774" xr:uid="{5EBB5468-F620-4940-8F15-98C92AAFF4C3}"/>
    <cellStyle name="Énfasis2 4 4" xfId="9772" xr:uid="{2546AD6F-8D7F-46E3-A81F-8ABEC949AEF5}"/>
    <cellStyle name="Énfasis2 5" xfId="4890" xr:uid="{00000000-0005-0000-0000-00001A130000}"/>
    <cellStyle name="Énfasis2 5 2" xfId="9775" xr:uid="{BCCD1BE2-5500-4AEE-861A-9F424A9996C0}"/>
    <cellStyle name="Énfasis2 6" xfId="4891" xr:uid="{00000000-0005-0000-0000-00001B130000}"/>
    <cellStyle name="Énfasis2 6 2" xfId="9776" xr:uid="{6E605304-99EF-4CC2-B711-27920B595CC6}"/>
    <cellStyle name="Énfasis2 7" xfId="4892" xr:uid="{00000000-0005-0000-0000-00001C130000}"/>
    <cellStyle name="Énfasis2 7 2" xfId="9777" xr:uid="{ABBDFA9A-8CD7-4A7C-A71D-255243FCCEFD}"/>
    <cellStyle name="Énfasis2 8" xfId="4893" xr:uid="{00000000-0005-0000-0000-00001D130000}"/>
    <cellStyle name="Énfasis2 8 2" xfId="9778" xr:uid="{52D80B4F-E442-46C2-9A98-3D105E459D2F}"/>
    <cellStyle name="Énfasis2 9" xfId="4894" xr:uid="{00000000-0005-0000-0000-00001E130000}"/>
    <cellStyle name="Énfasis2 9 2" xfId="9779" xr:uid="{0B17CF55-1B2A-426D-92E7-FBF15A0E468C}"/>
    <cellStyle name="Énfasis3 10" xfId="4895" xr:uid="{00000000-0005-0000-0000-00001F130000}"/>
    <cellStyle name="Énfasis3 10 2" xfId="9780" xr:uid="{6EB0FF8A-B7C9-45F1-8591-65AA7EB109D1}"/>
    <cellStyle name="Énfasis3 11" xfId="4896" xr:uid="{00000000-0005-0000-0000-000020130000}"/>
    <cellStyle name="Énfasis3 11 2" xfId="4897" xr:uid="{00000000-0005-0000-0000-000021130000}"/>
    <cellStyle name="Énfasis3 11 2 2" xfId="9782" xr:uid="{5AAE2B31-3EF2-4A9E-9F91-10F7AD2F731C}"/>
    <cellStyle name="Énfasis3 11 3" xfId="9781" xr:uid="{9DC228D9-AF64-4357-9379-4F0D34E5D00C}"/>
    <cellStyle name="Énfasis3 12" xfId="4898" xr:uid="{00000000-0005-0000-0000-000022130000}"/>
    <cellStyle name="Énfasis3 12 2" xfId="4899" xr:uid="{00000000-0005-0000-0000-000023130000}"/>
    <cellStyle name="Énfasis3 12 2 2" xfId="9784" xr:uid="{62228C1C-A2C2-447D-8B64-D6611B363BFA}"/>
    <cellStyle name="Énfasis3 12 3" xfId="9783" xr:uid="{731F2BEC-D4CA-4C33-A12A-7BB68C8F04AD}"/>
    <cellStyle name="Énfasis3 13" xfId="4900" xr:uid="{00000000-0005-0000-0000-000024130000}"/>
    <cellStyle name="Énfasis3 13 2" xfId="4901" xr:uid="{00000000-0005-0000-0000-000025130000}"/>
    <cellStyle name="Énfasis3 13 2 2" xfId="9786" xr:uid="{13B3197F-125C-4AD7-952A-B594089214BB}"/>
    <cellStyle name="Énfasis3 13 3" xfId="9785" xr:uid="{8530F929-D92C-4274-8CF9-02D0295111EB}"/>
    <cellStyle name="Énfasis3 14" xfId="4902" xr:uid="{00000000-0005-0000-0000-000026130000}"/>
    <cellStyle name="Énfasis3 14 2" xfId="4903" xr:uid="{00000000-0005-0000-0000-000027130000}"/>
    <cellStyle name="Énfasis3 14 2 2" xfId="9788" xr:uid="{A89A478E-66D4-445F-B1C3-58AD4804BCF2}"/>
    <cellStyle name="Énfasis3 14 3" xfId="9787" xr:uid="{8451F878-845B-46C2-8704-12B0B773F158}"/>
    <cellStyle name="Énfasis3 15" xfId="4904" xr:uid="{00000000-0005-0000-0000-000028130000}"/>
    <cellStyle name="Énfasis3 15 2" xfId="4905" xr:uid="{00000000-0005-0000-0000-000029130000}"/>
    <cellStyle name="Énfasis3 15 2 2" xfId="9790" xr:uid="{B6D17ADE-F612-455A-8A1D-24608EA70DCB}"/>
    <cellStyle name="Énfasis3 15 3" xfId="9789" xr:uid="{93D8A9FE-26AC-403F-B3E2-0A3F4E588AAB}"/>
    <cellStyle name="Énfasis3 16" xfId="4906" xr:uid="{00000000-0005-0000-0000-00002A130000}"/>
    <cellStyle name="Énfasis3 16 2" xfId="9791" xr:uid="{67E365DF-CFBA-4AEA-81BC-02D8293DDCE6}"/>
    <cellStyle name="Énfasis3 2" xfId="1348" xr:uid="{00000000-0005-0000-0000-000044050000}"/>
    <cellStyle name="Énfasis3 2 2" xfId="1349" xr:uid="{00000000-0005-0000-0000-000045050000}"/>
    <cellStyle name="Énfasis3 2 2 2" xfId="4907" xr:uid="{00000000-0005-0000-0000-00002B130000}"/>
    <cellStyle name="Énfasis3 2 2 2 2" xfId="9792" xr:uid="{55D5467D-6271-4B29-9F7F-55B140A596D8}"/>
    <cellStyle name="Énfasis3 2 2 3" xfId="4908" xr:uid="{00000000-0005-0000-0000-00002C130000}"/>
    <cellStyle name="Énfasis3 2 2 3 2" xfId="9793" xr:uid="{0768A0A4-62AD-4F2A-B594-1CA703070D0F}"/>
    <cellStyle name="Énfasis3 2 2 4" xfId="4909" xr:uid="{00000000-0005-0000-0000-00002D130000}"/>
    <cellStyle name="Énfasis3 2 2 4 2" xfId="4910" xr:uid="{00000000-0005-0000-0000-00002E130000}"/>
    <cellStyle name="Énfasis3 2 2 4 2 2" xfId="9795" xr:uid="{1F8101BE-7A55-4DCC-8011-C61C5FA843E6}"/>
    <cellStyle name="Énfasis3 2 2 4 3" xfId="9794" xr:uid="{58BD11C5-3FA3-4B9E-83FE-60D569D5D394}"/>
    <cellStyle name="Énfasis3 2 2 5" xfId="8234" xr:uid="{1DC7DBF0-FEBA-4BD2-BADB-BA29EC674A89}"/>
    <cellStyle name="Énfasis3 2 3" xfId="4911" xr:uid="{00000000-0005-0000-0000-00002F130000}"/>
    <cellStyle name="Énfasis3 2 3 2" xfId="9796" xr:uid="{E5F22C34-2642-4982-A790-F23A95AE1E09}"/>
    <cellStyle name="Énfasis3 2 4" xfId="4912" xr:uid="{00000000-0005-0000-0000-000030130000}"/>
    <cellStyle name="Énfasis3 2 4 2" xfId="4913" xr:uid="{00000000-0005-0000-0000-000031130000}"/>
    <cellStyle name="Énfasis3 2 4 2 2" xfId="9798" xr:uid="{5C47544B-C993-4FC6-8599-B0E77936E6E7}"/>
    <cellStyle name="Énfasis3 2 4 3" xfId="9797" xr:uid="{02AAF97F-44D7-4A54-8E35-9C3BDC09C569}"/>
    <cellStyle name="Énfasis3 2 5" xfId="4914" xr:uid="{00000000-0005-0000-0000-000032130000}"/>
    <cellStyle name="Énfasis3 2 5 2" xfId="9799" xr:uid="{4F249B3D-E291-4A16-B4CE-26A129916099}"/>
    <cellStyle name="Énfasis3 2 6" xfId="8233" xr:uid="{C9287FA2-EA6B-4787-AA4C-11EB3CA3F94C}"/>
    <cellStyle name="Énfasis3 2_Deuda septiembre_marcos" xfId="1350" xr:uid="{00000000-0005-0000-0000-000046050000}"/>
    <cellStyle name="Énfasis3 3" xfId="3398" xr:uid="{00000000-0005-0000-0000-0000460D0000}"/>
    <cellStyle name="Énfasis3 3 2" xfId="4915" xr:uid="{00000000-0005-0000-0000-000033130000}"/>
    <cellStyle name="Énfasis3 3 2 2" xfId="9800" xr:uid="{4AD12303-5670-4C01-BB96-945FA5ED1750}"/>
    <cellStyle name="Énfasis3 3 3" xfId="4916" xr:uid="{00000000-0005-0000-0000-000034130000}"/>
    <cellStyle name="Énfasis3 3 3 2" xfId="9801" xr:uid="{5AD31914-9C9D-47AA-BE0D-8842C8C8A77F}"/>
    <cellStyle name="Énfasis3 3 4" xfId="8804" xr:uid="{A978E30E-167F-4221-8A56-DFB286AB7779}"/>
    <cellStyle name="Énfasis3 4" xfId="4917" xr:uid="{00000000-0005-0000-0000-000035130000}"/>
    <cellStyle name="Énfasis3 4 2" xfId="4918" xr:uid="{00000000-0005-0000-0000-000036130000}"/>
    <cellStyle name="Énfasis3 4 2 2" xfId="9803" xr:uid="{DE147FFA-BC24-4555-8CB5-15B8196BE5C1}"/>
    <cellStyle name="Énfasis3 4 3" xfId="4919" xr:uid="{00000000-0005-0000-0000-000037130000}"/>
    <cellStyle name="Énfasis3 4 3 2" xfId="9804" xr:uid="{AB1E491F-6AB8-4E43-8167-B2685A830869}"/>
    <cellStyle name="Énfasis3 4 4" xfId="9802" xr:uid="{BA0570DE-C532-4407-B60C-27BF38AF7D7C}"/>
    <cellStyle name="Énfasis3 5" xfId="4920" xr:uid="{00000000-0005-0000-0000-000038130000}"/>
    <cellStyle name="Énfasis3 5 2" xfId="9805" xr:uid="{EEB43C9D-A7C0-40FF-A61E-197D0C487AF0}"/>
    <cellStyle name="Énfasis3 6" xfId="4921" xr:uid="{00000000-0005-0000-0000-000039130000}"/>
    <cellStyle name="Énfasis3 6 2" xfId="9806" xr:uid="{5E421E23-C1B5-47A2-82C3-17F61968FD42}"/>
    <cellStyle name="Énfasis3 7" xfId="4922" xr:uid="{00000000-0005-0000-0000-00003A130000}"/>
    <cellStyle name="Énfasis3 7 2" xfId="9807" xr:uid="{6A6CB1F2-A0F3-43F9-A22C-9B385F163AE6}"/>
    <cellStyle name="Énfasis3 8" xfId="4923" xr:uid="{00000000-0005-0000-0000-00003B130000}"/>
    <cellStyle name="Énfasis3 8 2" xfId="9808" xr:uid="{9C4149A3-4590-4E0D-8DB2-E8FA99A96CEF}"/>
    <cellStyle name="Énfasis3 9" xfId="4924" xr:uid="{00000000-0005-0000-0000-00003C130000}"/>
    <cellStyle name="Énfasis3 9 2" xfId="9809" xr:uid="{C803E60F-FF28-4155-948F-88A29EBB4F3D}"/>
    <cellStyle name="Énfasis4 10" xfId="4925" xr:uid="{00000000-0005-0000-0000-00003D130000}"/>
    <cellStyle name="Énfasis4 10 2" xfId="4926" xr:uid="{00000000-0005-0000-0000-00003E130000}"/>
    <cellStyle name="Énfasis4 10 2 2" xfId="9811" xr:uid="{8A15D347-B6DC-4989-B629-DEAEDA9A2869}"/>
    <cellStyle name="Énfasis4 10 3" xfId="9810" xr:uid="{297F1B37-951A-4CF5-8924-8EFF5AD0C511}"/>
    <cellStyle name="Énfasis4 11" xfId="4927" xr:uid="{00000000-0005-0000-0000-00003F130000}"/>
    <cellStyle name="Énfasis4 11 2" xfId="4928" xr:uid="{00000000-0005-0000-0000-000040130000}"/>
    <cellStyle name="Énfasis4 11 2 2" xfId="9813" xr:uid="{883BAE57-5D01-4650-9800-5AB78DF0FBC5}"/>
    <cellStyle name="Énfasis4 11 3" xfId="9812" xr:uid="{C1942B87-63E9-466A-8819-398750E7DC9E}"/>
    <cellStyle name="Énfasis4 12" xfId="4929" xr:uid="{00000000-0005-0000-0000-000041130000}"/>
    <cellStyle name="Énfasis4 12 2" xfId="4930" xr:uid="{00000000-0005-0000-0000-000042130000}"/>
    <cellStyle name="Énfasis4 12 2 2" xfId="9815" xr:uid="{11EB8806-1E8F-4B09-9AE8-610FFE16AA43}"/>
    <cellStyle name="Énfasis4 12 3" xfId="9814" xr:uid="{3CAD27B0-5268-45AB-8FDF-FC4F69987617}"/>
    <cellStyle name="Énfasis4 13" xfId="4931" xr:uid="{00000000-0005-0000-0000-000043130000}"/>
    <cellStyle name="Énfasis4 13 2" xfId="4932" xr:uid="{00000000-0005-0000-0000-000044130000}"/>
    <cellStyle name="Énfasis4 13 2 2" xfId="9817" xr:uid="{E1229912-DD86-4AD2-9D53-3977F371994D}"/>
    <cellStyle name="Énfasis4 13 3" xfId="9816" xr:uid="{F87EBF4F-D78F-4460-87B6-CFA3BAD959AF}"/>
    <cellStyle name="Énfasis4 14" xfId="4933" xr:uid="{00000000-0005-0000-0000-000045130000}"/>
    <cellStyle name="Énfasis4 14 2" xfId="4934" xr:uid="{00000000-0005-0000-0000-000046130000}"/>
    <cellStyle name="Énfasis4 14 2 2" xfId="9819" xr:uid="{C6C2556C-55AD-4109-BFD6-C61CD1AD7B83}"/>
    <cellStyle name="Énfasis4 14 3" xfId="9818" xr:uid="{AD4CF8EE-9873-4F3C-B3B9-785E21B3C6F1}"/>
    <cellStyle name="Énfasis4 15" xfId="4935" xr:uid="{00000000-0005-0000-0000-000047130000}"/>
    <cellStyle name="Énfasis4 15 2" xfId="9820" xr:uid="{0F33DA06-2756-48C3-AA1F-C162B2889557}"/>
    <cellStyle name="Énfasis4 2" xfId="3399" xr:uid="{00000000-0005-0000-0000-0000470D0000}"/>
    <cellStyle name="Énfasis4 2 2" xfId="4936" xr:uid="{00000000-0005-0000-0000-000048130000}"/>
    <cellStyle name="Énfasis4 2 2 2" xfId="9821" xr:uid="{D48A8968-F539-45BF-A391-6458ECDB7259}"/>
    <cellStyle name="Énfasis4 2 3" xfId="4937" xr:uid="{00000000-0005-0000-0000-000049130000}"/>
    <cellStyle name="Énfasis4 2 3 2" xfId="9822" xr:uid="{B05B40DB-22A5-4594-9733-EB7A05F90BD4}"/>
    <cellStyle name="Énfasis4 2 4" xfId="4938" xr:uid="{00000000-0005-0000-0000-00004A130000}"/>
    <cellStyle name="Énfasis4 2 4 2" xfId="9823" xr:uid="{93D0672E-3D00-4EA7-8FED-56B9676FB2C1}"/>
    <cellStyle name="Énfasis4 2 5" xfId="8805" xr:uid="{61A07D9A-87A6-4E90-9835-BF1B738AE76C}"/>
    <cellStyle name="Énfasis4 3" xfId="3400" xr:uid="{00000000-0005-0000-0000-0000480D0000}"/>
    <cellStyle name="Énfasis4 3 2" xfId="4939" xr:uid="{00000000-0005-0000-0000-00004B130000}"/>
    <cellStyle name="Énfasis4 3 2 2" xfId="9824" xr:uid="{0ADE1379-23FD-4BC5-9E78-4E9FC53789C6}"/>
    <cellStyle name="Énfasis4 3 3" xfId="4940" xr:uid="{00000000-0005-0000-0000-00004C130000}"/>
    <cellStyle name="Énfasis4 3 3 2" xfId="9825" xr:uid="{DB24A99D-5527-4C10-B411-7CCCC43BE5F3}"/>
    <cellStyle name="Énfasis4 3 4" xfId="8806" xr:uid="{7E331FD3-2B09-4C86-AC81-5C81D44C3774}"/>
    <cellStyle name="Énfasis4 4" xfId="4941" xr:uid="{00000000-0005-0000-0000-00004D130000}"/>
    <cellStyle name="Énfasis4 4 2" xfId="4942" xr:uid="{00000000-0005-0000-0000-00004E130000}"/>
    <cellStyle name="Énfasis4 4 2 2" xfId="9827" xr:uid="{2CFB612B-E047-4554-AFCA-E26E401747B8}"/>
    <cellStyle name="Énfasis4 4 3" xfId="4943" xr:uid="{00000000-0005-0000-0000-00004F130000}"/>
    <cellStyle name="Énfasis4 4 3 2" xfId="9828" xr:uid="{6A8B64D8-CC0C-481D-A2F2-9A4D9AD4D770}"/>
    <cellStyle name="Énfasis4 4 4" xfId="9826" xr:uid="{95B9F0EB-EF41-4E7A-864A-4AD31F1E9D92}"/>
    <cellStyle name="Énfasis4 5" xfId="4944" xr:uid="{00000000-0005-0000-0000-000050130000}"/>
    <cellStyle name="Énfasis4 5 2" xfId="9829" xr:uid="{5BAD635A-A364-4DA4-A1B0-1E8131798CDA}"/>
    <cellStyle name="Énfasis4 6" xfId="4945" xr:uid="{00000000-0005-0000-0000-000051130000}"/>
    <cellStyle name="Énfasis4 6 2" xfId="9830" xr:uid="{68EAB071-E0E7-443C-9093-B544E36E9E29}"/>
    <cellStyle name="Énfasis4 7" xfId="4946" xr:uid="{00000000-0005-0000-0000-000052130000}"/>
    <cellStyle name="Énfasis4 7 2" xfId="9831" xr:uid="{2B8C46BC-55C3-49B7-AAEF-A9F133F0970B}"/>
    <cellStyle name="Énfasis4 8" xfId="4947" xr:uid="{00000000-0005-0000-0000-000053130000}"/>
    <cellStyle name="Énfasis4 8 2" xfId="9832" xr:uid="{55A7827F-3381-4F33-B26E-C7DDEADEB602}"/>
    <cellStyle name="Énfasis4 9" xfId="4948" xr:uid="{00000000-0005-0000-0000-000054130000}"/>
    <cellStyle name="Énfasis4 9 2" xfId="9833" xr:uid="{CD63726D-9265-4061-AF4D-259D64ACA64B}"/>
    <cellStyle name="Énfasis5 10" xfId="4949" xr:uid="{00000000-0005-0000-0000-000055130000}"/>
    <cellStyle name="Énfasis5 10 2" xfId="9834" xr:uid="{3A628CBA-52DF-4F1F-9C75-0336B6ABCCA7}"/>
    <cellStyle name="Énfasis5 11" xfId="4950" xr:uid="{00000000-0005-0000-0000-000056130000}"/>
    <cellStyle name="Énfasis5 11 2" xfId="9835" xr:uid="{287CC262-7C30-4049-9E70-5013C2C8DE77}"/>
    <cellStyle name="Énfasis5 12" xfId="4951" xr:uid="{00000000-0005-0000-0000-000057130000}"/>
    <cellStyle name="Énfasis5 12 2" xfId="4952" xr:uid="{00000000-0005-0000-0000-000058130000}"/>
    <cellStyle name="Énfasis5 12 2 2" xfId="9837" xr:uid="{26B97911-83CF-476F-A8FF-9C8B6C8982C0}"/>
    <cellStyle name="Énfasis5 12 3" xfId="9836" xr:uid="{D9EF3B0C-4155-463A-86FC-6DC565C8A2C6}"/>
    <cellStyle name="Énfasis5 13" xfId="4953" xr:uid="{00000000-0005-0000-0000-000059130000}"/>
    <cellStyle name="Énfasis5 13 2" xfId="4954" xr:uid="{00000000-0005-0000-0000-00005A130000}"/>
    <cellStyle name="Énfasis5 13 2 2" xfId="9839" xr:uid="{DF71560C-FDBB-4F62-9B62-E3535653DC97}"/>
    <cellStyle name="Énfasis5 13 3" xfId="9838" xr:uid="{3E1859C0-7F15-4F8E-8711-DEF805B72103}"/>
    <cellStyle name="Énfasis5 14" xfId="4955" xr:uid="{00000000-0005-0000-0000-00005B130000}"/>
    <cellStyle name="Énfasis5 14 2" xfId="4956" xr:uid="{00000000-0005-0000-0000-00005C130000}"/>
    <cellStyle name="Énfasis5 14 2 2" xfId="9841" xr:uid="{62D0C443-9B4F-4209-AEF7-009239710808}"/>
    <cellStyle name="Énfasis5 14 3" xfId="9840" xr:uid="{B6C2C5A9-E71F-4936-BA22-1E5949441574}"/>
    <cellStyle name="Énfasis5 15" xfId="4957" xr:uid="{00000000-0005-0000-0000-00005D130000}"/>
    <cellStyle name="Énfasis5 15 2" xfId="4958" xr:uid="{00000000-0005-0000-0000-00005E130000}"/>
    <cellStyle name="Énfasis5 15 2 2" xfId="9843" xr:uid="{F9F805EB-0937-4CA9-B9E0-5BD7F3D6D823}"/>
    <cellStyle name="Énfasis5 15 3" xfId="9842" xr:uid="{55DAE782-A418-47F7-8C24-16B1AA8EE811}"/>
    <cellStyle name="Énfasis5 16" xfId="4959" xr:uid="{00000000-0005-0000-0000-00005F130000}"/>
    <cellStyle name="Énfasis5 16 2" xfId="4960" xr:uid="{00000000-0005-0000-0000-000060130000}"/>
    <cellStyle name="Énfasis5 16 2 2" xfId="9845" xr:uid="{2ACC5C1F-2010-4F4B-A76E-7CF3D8D5DDAB}"/>
    <cellStyle name="Énfasis5 16 3" xfId="9844" xr:uid="{B9DEE081-7625-4748-9020-9B00FE8110B5}"/>
    <cellStyle name="Énfasis5 17" xfId="4961" xr:uid="{00000000-0005-0000-0000-000061130000}"/>
    <cellStyle name="Énfasis5 17 2" xfId="9846" xr:uid="{A9948BF7-F91C-4436-B129-805549E8DB6C}"/>
    <cellStyle name="Énfasis5 2" xfId="1351" xr:uid="{00000000-0005-0000-0000-000047050000}"/>
    <cellStyle name="Énfasis5 2 2" xfId="1352" xr:uid="{00000000-0005-0000-0000-000048050000}"/>
    <cellStyle name="Énfasis5 2 2 2" xfId="4962" xr:uid="{00000000-0005-0000-0000-000062130000}"/>
    <cellStyle name="Énfasis5 2 2 2 2" xfId="9847" xr:uid="{EFF33602-B6E8-49D3-96B3-1179751DFD55}"/>
    <cellStyle name="Énfasis5 2 2 3" xfId="4963" xr:uid="{00000000-0005-0000-0000-000063130000}"/>
    <cellStyle name="Énfasis5 2 2 3 2" xfId="9848" xr:uid="{32A5012F-67A7-4F79-8F2D-B4C994FE8E70}"/>
    <cellStyle name="Énfasis5 2 2 4" xfId="4964" xr:uid="{00000000-0005-0000-0000-000064130000}"/>
    <cellStyle name="Énfasis5 2 2 4 2" xfId="4965" xr:uid="{00000000-0005-0000-0000-000065130000}"/>
    <cellStyle name="Énfasis5 2 2 4 2 2" xfId="9850" xr:uid="{60081E0D-2596-402B-8E09-8B2E00A8E5F4}"/>
    <cellStyle name="Énfasis5 2 2 4 3" xfId="9849" xr:uid="{367B2F2D-1F7F-4960-BEFA-A9D7C53A132C}"/>
    <cellStyle name="Énfasis5 2 2 5" xfId="8236" xr:uid="{A70B18AC-6962-498A-A7BA-323B7D736335}"/>
    <cellStyle name="Énfasis5 2 3" xfId="4966" xr:uid="{00000000-0005-0000-0000-000066130000}"/>
    <cellStyle name="Énfasis5 2 3 2" xfId="9851" xr:uid="{C7485C8E-16C3-45BF-B030-E0BC74FAB9E8}"/>
    <cellStyle name="Énfasis5 2 4" xfId="4967" xr:uid="{00000000-0005-0000-0000-000067130000}"/>
    <cellStyle name="Énfasis5 2 4 2" xfId="4968" xr:uid="{00000000-0005-0000-0000-000068130000}"/>
    <cellStyle name="Énfasis5 2 4 2 2" xfId="9853" xr:uid="{BA5F4310-1D32-4E42-BD00-945F4B3E11D9}"/>
    <cellStyle name="Énfasis5 2 4 3" xfId="9852" xr:uid="{D271A572-EA92-4BD8-9B09-D9773A777E9C}"/>
    <cellStyle name="Énfasis5 2 5" xfId="4969" xr:uid="{00000000-0005-0000-0000-000069130000}"/>
    <cellStyle name="Énfasis5 2 5 2" xfId="9854" xr:uid="{08E53E2A-2ED3-4F51-800D-94E901794BD3}"/>
    <cellStyle name="Énfasis5 2 6" xfId="8235" xr:uid="{C2380970-BCDC-407F-BBB7-C515339F5F65}"/>
    <cellStyle name="Énfasis5 2_Deuda septiembre_marcos" xfId="1353" xr:uid="{00000000-0005-0000-0000-000049050000}"/>
    <cellStyle name="Énfasis5 3" xfId="1354" xr:uid="{00000000-0005-0000-0000-00004A050000}"/>
    <cellStyle name="Énfasis5 3 2" xfId="8237" xr:uid="{B8F4C3AB-6F69-45D7-A9DA-FAF2FBD28E47}"/>
    <cellStyle name="Énfasis5 4" xfId="4970" xr:uid="{00000000-0005-0000-0000-00006A130000}"/>
    <cellStyle name="Énfasis5 4 2" xfId="4971" xr:uid="{00000000-0005-0000-0000-00006B130000}"/>
    <cellStyle name="Énfasis5 4 2 2" xfId="9856" xr:uid="{70E7E2B7-8DCE-4D93-8326-203D7330F991}"/>
    <cellStyle name="Énfasis5 4 3" xfId="4972" xr:uid="{00000000-0005-0000-0000-00006C130000}"/>
    <cellStyle name="Énfasis5 4 3 2" xfId="9857" xr:uid="{B91A45BE-9359-491B-8EBB-5CA3E6E55EDF}"/>
    <cellStyle name="Énfasis5 4 4" xfId="9855" xr:uid="{9A30F1DC-7478-49A4-B558-9B1555F01ACF}"/>
    <cellStyle name="Énfasis5 5" xfId="4973" xr:uid="{00000000-0005-0000-0000-00006D130000}"/>
    <cellStyle name="Énfasis5 5 2" xfId="4974" xr:uid="{00000000-0005-0000-0000-00006E130000}"/>
    <cellStyle name="Énfasis5 5 2 2" xfId="9859" xr:uid="{D3DD05B1-10A9-4050-911F-82BFA6C31DA0}"/>
    <cellStyle name="Énfasis5 5 3" xfId="4975" xr:uid="{00000000-0005-0000-0000-00006F130000}"/>
    <cellStyle name="Énfasis5 5 3 2" xfId="9860" xr:uid="{46948507-7BC4-4730-B5D9-B0932206E153}"/>
    <cellStyle name="Énfasis5 5 4" xfId="9858" xr:uid="{7B1FFDF7-6C01-40A3-A637-548227E944B7}"/>
    <cellStyle name="Énfasis5 6" xfId="4976" xr:uid="{00000000-0005-0000-0000-000070130000}"/>
    <cellStyle name="Énfasis5 6 2" xfId="9861" xr:uid="{1BB5CA11-5691-416A-90F1-81F5C339A162}"/>
    <cellStyle name="Énfasis5 7" xfId="4977" xr:uid="{00000000-0005-0000-0000-000071130000}"/>
    <cellStyle name="Énfasis5 7 2" xfId="9862" xr:uid="{FB1136ED-7420-4420-8FCB-E7016BE8C296}"/>
    <cellStyle name="Énfasis5 8" xfId="4978" xr:uid="{00000000-0005-0000-0000-000072130000}"/>
    <cellStyle name="Énfasis5 8 2" xfId="9863" xr:uid="{D7BDCF71-204B-45BD-9597-6854398173CF}"/>
    <cellStyle name="Énfasis5 9" xfId="4979" xr:uid="{00000000-0005-0000-0000-000073130000}"/>
    <cellStyle name="Énfasis5 9 2" xfId="9864" xr:uid="{9CD0CAF6-45A7-49B9-995C-2E2F009C76AB}"/>
    <cellStyle name="Énfasis6 10" xfId="4980" xr:uid="{00000000-0005-0000-0000-000074130000}"/>
    <cellStyle name="Énfasis6 10 2" xfId="4981" xr:uid="{00000000-0005-0000-0000-000075130000}"/>
    <cellStyle name="Énfasis6 10 2 2" xfId="9866" xr:uid="{4B86A8B9-CE6F-4328-A14B-53D4351E796C}"/>
    <cellStyle name="Énfasis6 10 3" xfId="9865" xr:uid="{E7B59902-8B58-4B74-8AF6-3CABDCB9123D}"/>
    <cellStyle name="Énfasis6 11" xfId="4982" xr:uid="{00000000-0005-0000-0000-000076130000}"/>
    <cellStyle name="Énfasis6 11 2" xfId="4983" xr:uid="{00000000-0005-0000-0000-000077130000}"/>
    <cellStyle name="Énfasis6 11 2 2" xfId="9868" xr:uid="{58450C31-0ADA-4CCF-8414-410F9BC7EC16}"/>
    <cellStyle name="Énfasis6 11 3" xfId="9867" xr:uid="{6D647898-1CEC-4684-B6F0-9C8EC3334007}"/>
    <cellStyle name="Énfasis6 12" xfId="4984" xr:uid="{00000000-0005-0000-0000-000078130000}"/>
    <cellStyle name="Énfasis6 12 2" xfId="4985" xr:uid="{00000000-0005-0000-0000-000079130000}"/>
    <cellStyle name="Énfasis6 12 2 2" xfId="9870" xr:uid="{64BC2F53-2FC5-4BEB-B738-9C1A69B0C437}"/>
    <cellStyle name="Énfasis6 12 3" xfId="9869" xr:uid="{A8F47E27-BFA3-42C5-8A34-E936EC8A249B}"/>
    <cellStyle name="Énfasis6 13" xfId="4986" xr:uid="{00000000-0005-0000-0000-00007A130000}"/>
    <cellStyle name="Énfasis6 13 2" xfId="4987" xr:uid="{00000000-0005-0000-0000-00007B130000}"/>
    <cellStyle name="Énfasis6 13 2 2" xfId="9872" xr:uid="{CE8A5205-A3FC-4C56-8823-47D3D7867410}"/>
    <cellStyle name="Énfasis6 13 3" xfId="9871" xr:uid="{B7ECED00-2CDB-49D0-B67A-02E018F02F16}"/>
    <cellStyle name="Énfasis6 14" xfId="4988" xr:uid="{00000000-0005-0000-0000-00007C130000}"/>
    <cellStyle name="Énfasis6 14 2" xfId="4989" xr:uid="{00000000-0005-0000-0000-00007D130000}"/>
    <cellStyle name="Énfasis6 14 2 2" xfId="9874" xr:uid="{4CBDE96D-A3FA-4A6D-9D05-FCB2B168AF67}"/>
    <cellStyle name="Énfasis6 14 3" xfId="9873" xr:uid="{272E6CB5-2677-4423-8B06-4C625C8ACEA7}"/>
    <cellStyle name="Énfasis6 15" xfId="4990" xr:uid="{00000000-0005-0000-0000-00007E130000}"/>
    <cellStyle name="Énfasis6 15 2" xfId="9875" xr:uid="{D80A7A66-5783-415B-8C2D-11761ABFC450}"/>
    <cellStyle name="Énfasis6 2" xfId="3401" xr:uid="{00000000-0005-0000-0000-0000490D0000}"/>
    <cellStyle name="Énfasis6 2 2" xfId="4991" xr:uid="{00000000-0005-0000-0000-00007F130000}"/>
    <cellStyle name="Énfasis6 2 2 2" xfId="9876" xr:uid="{12481FB2-E287-4D6B-9CB6-CAFED9DABCA8}"/>
    <cellStyle name="Énfasis6 2 3" xfId="4992" xr:uid="{00000000-0005-0000-0000-000080130000}"/>
    <cellStyle name="Énfasis6 2 3 2" xfId="9877" xr:uid="{DBD26142-759B-4630-BF49-19A555E6352D}"/>
    <cellStyle name="Énfasis6 2 4" xfId="4993" xr:uid="{00000000-0005-0000-0000-000081130000}"/>
    <cellStyle name="Énfasis6 2 4 2" xfId="9878" xr:uid="{CEF2003D-E299-40AE-A3B2-C3B3388D9193}"/>
    <cellStyle name="Énfasis6 2 5" xfId="8807" xr:uid="{BE3DBCA1-3A4C-4F24-A667-E7745E248EB3}"/>
    <cellStyle name="Énfasis6 3" xfId="3402" xr:uid="{00000000-0005-0000-0000-00004A0D0000}"/>
    <cellStyle name="Énfasis6 3 2" xfId="4994" xr:uid="{00000000-0005-0000-0000-000082130000}"/>
    <cellStyle name="Énfasis6 3 2 2" xfId="9879" xr:uid="{34DF4A65-87E9-4DF4-960C-9AE7F4A4A023}"/>
    <cellStyle name="Énfasis6 3 3" xfId="4995" xr:uid="{00000000-0005-0000-0000-000083130000}"/>
    <cellStyle name="Énfasis6 3 3 2" xfId="9880" xr:uid="{2BE0BD28-2833-4023-AD6D-447956667F6F}"/>
    <cellStyle name="Énfasis6 3 4" xfId="8808" xr:uid="{2BF9D7FF-B0F5-4A51-8B24-5BC9342EDE39}"/>
    <cellStyle name="Énfasis6 4" xfId="4996" xr:uid="{00000000-0005-0000-0000-000084130000}"/>
    <cellStyle name="Énfasis6 4 2" xfId="4997" xr:uid="{00000000-0005-0000-0000-000085130000}"/>
    <cellStyle name="Énfasis6 4 2 2" xfId="9882" xr:uid="{905C8559-4944-4A4E-9893-0F9D151CD27F}"/>
    <cellStyle name="Énfasis6 4 3" xfId="4998" xr:uid="{00000000-0005-0000-0000-000086130000}"/>
    <cellStyle name="Énfasis6 4 3 2" xfId="9883" xr:uid="{1B363085-D213-4EFA-8690-8466679677B7}"/>
    <cellStyle name="Énfasis6 4 4" xfId="9881" xr:uid="{656A0949-0837-4A84-AAB4-DA7F70029F0E}"/>
    <cellStyle name="Énfasis6 5" xfId="4999" xr:uid="{00000000-0005-0000-0000-000087130000}"/>
    <cellStyle name="Énfasis6 5 2" xfId="9884" xr:uid="{1BCBB878-2B59-4D00-AB6B-B113039B0AD9}"/>
    <cellStyle name="Énfasis6 6" xfId="5000" xr:uid="{00000000-0005-0000-0000-000088130000}"/>
    <cellStyle name="Énfasis6 6 2" xfId="9885" xr:uid="{43BC75F4-2B8A-454C-B823-294F466BFA5F}"/>
    <cellStyle name="Énfasis6 7" xfId="5001" xr:uid="{00000000-0005-0000-0000-000089130000}"/>
    <cellStyle name="Énfasis6 7 2" xfId="9886" xr:uid="{3B130F7D-014A-4979-92DE-6675405979FC}"/>
    <cellStyle name="Énfasis6 8" xfId="5002" xr:uid="{00000000-0005-0000-0000-00008A130000}"/>
    <cellStyle name="Énfasis6 8 2" xfId="9887" xr:uid="{A98C22C7-F7D1-4AF6-89E8-7C3A5AF189B6}"/>
    <cellStyle name="Énfasis6 9" xfId="5003" xr:uid="{00000000-0005-0000-0000-00008B130000}"/>
    <cellStyle name="Énfasis6 9 2" xfId="9888" xr:uid="{2072F58B-9CEA-4CD0-90CB-984D7C814BF6}"/>
    <cellStyle name="Entrada 10" xfId="5004" xr:uid="{00000000-0005-0000-0000-00008C130000}"/>
    <cellStyle name="Entrada 10 2" xfId="5005" xr:uid="{00000000-0005-0000-0000-00008D130000}"/>
    <cellStyle name="Entrada 10 2 2" xfId="9890" xr:uid="{36C3A6AE-EA7A-4436-94DA-2BA6AA1A3F19}"/>
    <cellStyle name="Entrada 10 3" xfId="9889" xr:uid="{C7D54B53-6BD7-4FC8-ACAE-7026C5A4047A}"/>
    <cellStyle name="Entrada 11" xfId="5006" xr:uid="{00000000-0005-0000-0000-00008E130000}"/>
    <cellStyle name="Entrada 11 2" xfId="5007" xr:uid="{00000000-0005-0000-0000-00008F130000}"/>
    <cellStyle name="Entrada 11 2 2" xfId="9892" xr:uid="{16D95FE3-6EAC-4C1E-A45F-D20182153DC0}"/>
    <cellStyle name="Entrada 11 3" xfId="9891" xr:uid="{D8E2BE53-62ED-4C7D-8162-FA073D8A2501}"/>
    <cellStyle name="Entrada 12" xfId="5008" xr:uid="{00000000-0005-0000-0000-000090130000}"/>
    <cellStyle name="Entrada 12 2" xfId="5009" xr:uid="{00000000-0005-0000-0000-000091130000}"/>
    <cellStyle name="Entrada 12 2 2" xfId="9894" xr:uid="{F85A1352-375A-4D11-AF50-CAE5A9AD56BA}"/>
    <cellStyle name="Entrada 12 3" xfId="9893" xr:uid="{96B68FD5-2DEA-4507-8CD0-261FE9E3C14B}"/>
    <cellStyle name="Entrada 13" xfId="5010" xr:uid="{00000000-0005-0000-0000-000092130000}"/>
    <cellStyle name="Entrada 13 2" xfId="5011" xr:uid="{00000000-0005-0000-0000-000093130000}"/>
    <cellStyle name="Entrada 13 2 2" xfId="9896" xr:uid="{3AA8E98B-172A-41DF-8E79-01E9BAB01DB5}"/>
    <cellStyle name="Entrada 13 3" xfId="9895" xr:uid="{851FA69F-CA57-4F78-91BE-104E5133FC04}"/>
    <cellStyle name="Entrada 14" xfId="5012" xr:uid="{00000000-0005-0000-0000-000094130000}"/>
    <cellStyle name="Entrada 14 2" xfId="5013" xr:uid="{00000000-0005-0000-0000-000095130000}"/>
    <cellStyle name="Entrada 14 2 2" xfId="9898" xr:uid="{41C808AF-7FE5-4C52-95E3-C3DC242698CE}"/>
    <cellStyle name="Entrada 14 3" xfId="9897" xr:uid="{135F9AE6-B6C4-41D7-96B9-78015DD04B0D}"/>
    <cellStyle name="Entrada 15" xfId="5014" xr:uid="{00000000-0005-0000-0000-000096130000}"/>
    <cellStyle name="Entrada 15 2" xfId="9899" xr:uid="{8C0DF5C2-1850-4629-8C5B-D9FC15FEF5D6}"/>
    <cellStyle name="Entrada 2" xfId="3403" xr:uid="{00000000-0005-0000-0000-00004B0D0000}"/>
    <cellStyle name="Entrada 2 2" xfId="5015" xr:uid="{00000000-0005-0000-0000-000097130000}"/>
    <cellStyle name="Entrada 2 2 2" xfId="9900" xr:uid="{E4DE0432-1ECA-4B76-A858-F92FF290B4B9}"/>
    <cellStyle name="Entrada 2 3" xfId="5016" xr:uid="{00000000-0005-0000-0000-000098130000}"/>
    <cellStyle name="Entrada 2 3 2" xfId="9901" xr:uid="{7FFDB47E-4753-49ED-B0DA-9B45CBF2E0BA}"/>
    <cellStyle name="Entrada 2 4" xfId="5017" xr:uid="{00000000-0005-0000-0000-000099130000}"/>
    <cellStyle name="Entrada 2 4 2" xfId="9902" xr:uid="{BA6A000C-FE0C-4F11-B833-EDDEAF02FC7F}"/>
    <cellStyle name="Entrada 2 5" xfId="8809" xr:uid="{09CA9131-3D8C-4639-BE34-88D11EF91217}"/>
    <cellStyle name="Entrada 3" xfId="3404" xr:uid="{00000000-0005-0000-0000-00004C0D0000}"/>
    <cellStyle name="Entrada 3 2" xfId="5018" xr:uid="{00000000-0005-0000-0000-00009A130000}"/>
    <cellStyle name="Entrada 3 2 2" xfId="9903" xr:uid="{656C1523-2FAC-44AD-92F4-8C2E24250A93}"/>
    <cellStyle name="Entrada 3 3" xfId="5019" xr:uid="{00000000-0005-0000-0000-00009B130000}"/>
    <cellStyle name="Entrada 3 3 2" xfId="9904" xr:uid="{E0C619AC-E894-443E-99DF-1A2E3DEB508C}"/>
    <cellStyle name="Entrada 3 4" xfId="8810" xr:uid="{7D1C5B68-DA8B-41C9-83C5-E71914DC8823}"/>
    <cellStyle name="Entrada 4" xfId="5020" xr:uid="{00000000-0005-0000-0000-00009C130000}"/>
    <cellStyle name="Entrada 4 2" xfId="5021" xr:uid="{00000000-0005-0000-0000-00009D130000}"/>
    <cellStyle name="Entrada 4 2 2" xfId="9906" xr:uid="{2DE62A35-B46B-4324-8100-039DFB3375B1}"/>
    <cellStyle name="Entrada 4 3" xfId="5022" xr:uid="{00000000-0005-0000-0000-00009E130000}"/>
    <cellStyle name="Entrada 4 3 2" xfId="9907" xr:uid="{71E934ED-7C9E-4A58-9E03-30501EC082C7}"/>
    <cellStyle name="Entrada 4 4" xfId="9905" xr:uid="{E0BC076C-9A74-4BDE-B267-465A4F0C8577}"/>
    <cellStyle name="Entrada 5" xfId="5023" xr:uid="{00000000-0005-0000-0000-00009F130000}"/>
    <cellStyle name="Entrada 5 2" xfId="9908" xr:uid="{14755D55-0D37-408F-9E07-420DD6B92B3B}"/>
    <cellStyle name="Entrada 6" xfId="5024" xr:uid="{00000000-0005-0000-0000-0000A0130000}"/>
    <cellStyle name="Entrada 6 2" xfId="9909" xr:uid="{34A9A6A1-DF34-41CC-8335-8E19CC67DF19}"/>
    <cellStyle name="Entrada 7" xfId="5025" xr:uid="{00000000-0005-0000-0000-0000A1130000}"/>
    <cellStyle name="Entrada 7 2" xfId="9910" xr:uid="{D8479C92-33E9-4F67-A235-B7E5CFDECA7A}"/>
    <cellStyle name="Entrada 8" xfId="5026" xr:uid="{00000000-0005-0000-0000-0000A2130000}"/>
    <cellStyle name="Entrada 8 2" xfId="9911" xr:uid="{BD79F222-E91C-4875-8970-0A2433EF5807}"/>
    <cellStyle name="Entrada 9" xfId="5027" xr:uid="{00000000-0005-0000-0000-0000A3130000}"/>
    <cellStyle name="Entrada 9 2" xfId="9912" xr:uid="{F5D18C6E-8185-4B60-A6B4-E173DF6ECED4}"/>
    <cellStyle name="EPMLargeKeyFigure" xfId="30" xr:uid="{00000000-0005-0000-0000-00001E000000}"/>
    <cellStyle name="EPMUnrecognizedMember" xfId="29" xr:uid="{00000000-0005-0000-0000-00001D000000}"/>
    <cellStyle name="Estilo 1" xfId="1355" xr:uid="{00000000-0005-0000-0000-00004B050000}"/>
    <cellStyle name="Estilo 1 2" xfId="1356" xr:uid="{00000000-0005-0000-0000-00004C050000}"/>
    <cellStyle name="Estilo 1 2 2" xfId="1357" xr:uid="{00000000-0005-0000-0000-00004D050000}"/>
    <cellStyle name="Estilo 1 2 2 2" xfId="5028" xr:uid="{00000000-0005-0000-0000-0000A4130000}"/>
    <cellStyle name="Estilo 1 2 3" xfId="1358" xr:uid="{00000000-0005-0000-0000-00004E050000}"/>
    <cellStyle name="Estilo 1 2 3 2" xfId="5029" xr:uid="{00000000-0005-0000-0000-0000A5130000}"/>
    <cellStyle name="Estilo 1 2 4" xfId="1359" xr:uid="{00000000-0005-0000-0000-00004F050000}"/>
    <cellStyle name="Estilo 1 2 4 2" xfId="5030" xr:uid="{00000000-0005-0000-0000-0000A6130000}"/>
    <cellStyle name="Estilo 1 2 5" xfId="1360" xr:uid="{00000000-0005-0000-0000-000050050000}"/>
    <cellStyle name="Estilo 1 2 5 2" xfId="5031" xr:uid="{00000000-0005-0000-0000-0000A7130000}"/>
    <cellStyle name="Estilo 1 2 6" xfId="1361" xr:uid="{00000000-0005-0000-0000-000051050000}"/>
    <cellStyle name="Estilo 1 2 6 2" xfId="5032" xr:uid="{00000000-0005-0000-0000-0000A8130000}"/>
    <cellStyle name="Estilo 1 2 7" xfId="1362" xr:uid="{00000000-0005-0000-0000-000052050000}"/>
    <cellStyle name="Estilo 1 2 7 2" xfId="5033" xr:uid="{00000000-0005-0000-0000-0000A9130000}"/>
    <cellStyle name="Estilo 1 2 8" xfId="1363" xr:uid="{00000000-0005-0000-0000-000053050000}"/>
    <cellStyle name="Estilo 1 2_ActiFijos" xfId="1364" xr:uid="{00000000-0005-0000-0000-000054050000}"/>
    <cellStyle name="Estilo 1 3" xfId="1365" xr:uid="{00000000-0005-0000-0000-000055050000}"/>
    <cellStyle name="Estilo 1 3 2" xfId="1366" xr:uid="{00000000-0005-0000-0000-000056050000}"/>
    <cellStyle name="Estilo 1 3 2 2" xfId="5034" xr:uid="{00000000-0005-0000-0000-0000AA130000}"/>
    <cellStyle name="Estilo 1 3 3" xfId="1367" xr:uid="{00000000-0005-0000-0000-000057050000}"/>
    <cellStyle name="Estilo 1 3 3 2" xfId="5035" xr:uid="{00000000-0005-0000-0000-0000AB130000}"/>
    <cellStyle name="Estilo 1 3 4" xfId="1368" xr:uid="{00000000-0005-0000-0000-000058050000}"/>
    <cellStyle name="Estilo 1 3 4 2" xfId="5036" xr:uid="{00000000-0005-0000-0000-0000AC130000}"/>
    <cellStyle name="Estilo 1 3 5" xfId="1369" xr:uid="{00000000-0005-0000-0000-000059050000}"/>
    <cellStyle name="Estilo 1 3 5 2" xfId="5037" xr:uid="{00000000-0005-0000-0000-0000AD130000}"/>
    <cellStyle name="Estilo 1 3 6" xfId="1370" xr:uid="{00000000-0005-0000-0000-00005A050000}"/>
    <cellStyle name="Estilo 1 3 6 2" xfId="5038" xr:uid="{00000000-0005-0000-0000-0000AE130000}"/>
    <cellStyle name="Estilo 1 3 7" xfId="1371" xr:uid="{00000000-0005-0000-0000-00005B050000}"/>
    <cellStyle name="Estilo 1 3 8" xfId="1372" xr:uid="{00000000-0005-0000-0000-00005C050000}"/>
    <cellStyle name="Estilo 1 3_ActiFijos" xfId="1373" xr:uid="{00000000-0005-0000-0000-00005D050000}"/>
    <cellStyle name="Estilo 1 4" xfId="1374" xr:uid="{00000000-0005-0000-0000-00005E050000}"/>
    <cellStyle name="Estilo 1 4 2" xfId="1375" xr:uid="{00000000-0005-0000-0000-00005F050000}"/>
    <cellStyle name="Estilo 1 4 2 2" xfId="5039" xr:uid="{00000000-0005-0000-0000-0000AF130000}"/>
    <cellStyle name="Estilo 1 4 3" xfId="1376" xr:uid="{00000000-0005-0000-0000-000060050000}"/>
    <cellStyle name="Estilo 1 4 3 2" xfId="5040" xr:uid="{00000000-0005-0000-0000-0000B0130000}"/>
    <cellStyle name="Estilo 1 4 4" xfId="1377" xr:uid="{00000000-0005-0000-0000-000061050000}"/>
    <cellStyle name="Estilo 1 4 4 2" xfId="5041" xr:uid="{00000000-0005-0000-0000-0000B1130000}"/>
    <cellStyle name="Estilo 1 4 5" xfId="1378" xr:uid="{00000000-0005-0000-0000-000062050000}"/>
    <cellStyle name="Estilo 1 4 5 2" xfId="5042" xr:uid="{00000000-0005-0000-0000-0000B2130000}"/>
    <cellStyle name="Estilo 1 4 6" xfId="1379" xr:uid="{00000000-0005-0000-0000-000063050000}"/>
    <cellStyle name="Estilo 1 4 6 2" xfId="5043" xr:uid="{00000000-0005-0000-0000-0000B3130000}"/>
    <cellStyle name="Estilo 1 4 7" xfId="1380" xr:uid="{00000000-0005-0000-0000-000064050000}"/>
    <cellStyle name="Estilo 1 4 8" xfId="1381" xr:uid="{00000000-0005-0000-0000-000065050000}"/>
    <cellStyle name="Estilo 1 4_ActiFijos" xfId="1382" xr:uid="{00000000-0005-0000-0000-000066050000}"/>
    <cellStyle name="Estilo 1 5" xfId="1383" xr:uid="{00000000-0005-0000-0000-000067050000}"/>
    <cellStyle name="Estilo 1 5 2" xfId="1384" xr:uid="{00000000-0005-0000-0000-000068050000}"/>
    <cellStyle name="Estilo 1 5 2 2" xfId="3785" xr:uid="{00000000-0005-0000-0000-0000C90E0000}"/>
    <cellStyle name="Estilo 1 5 3" xfId="1385" xr:uid="{00000000-0005-0000-0000-000069050000}"/>
    <cellStyle name="Estilo 1 5 3 2" xfId="3786" xr:uid="{00000000-0005-0000-0000-0000CA0E0000}"/>
    <cellStyle name="Estilo 1 5 4" xfId="1386" xr:uid="{00000000-0005-0000-0000-00006A050000}"/>
    <cellStyle name="Estilo 1 5 4 2" xfId="3787" xr:uid="{00000000-0005-0000-0000-0000CB0E0000}"/>
    <cellStyle name="Estilo 1 5 5" xfId="1387" xr:uid="{00000000-0005-0000-0000-00006B050000}"/>
    <cellStyle name="Estilo 1 5 5 2" xfId="3788" xr:uid="{00000000-0005-0000-0000-0000CC0E0000}"/>
    <cellStyle name="Estilo 1 5 6" xfId="3784" xr:uid="{00000000-0005-0000-0000-0000C80E0000}"/>
    <cellStyle name="Estilo 1 6" xfId="5044" xr:uid="{00000000-0005-0000-0000-0000B4130000}"/>
    <cellStyle name="Estilo 1_Bases_Generales" xfId="1388" xr:uid="{00000000-0005-0000-0000-00006C050000}"/>
    <cellStyle name="Estilo 10" xfId="3405" xr:uid="{00000000-0005-0000-0000-00004D0D0000}"/>
    <cellStyle name="Estilo 11" xfId="3406" xr:uid="{00000000-0005-0000-0000-00004E0D0000}"/>
    <cellStyle name="Estilo 12" xfId="3407" xr:uid="{00000000-0005-0000-0000-00004F0D0000}"/>
    <cellStyle name="Estilo 13" xfId="3408" xr:uid="{00000000-0005-0000-0000-0000500D0000}"/>
    <cellStyle name="Estilo 2" xfId="1389" xr:uid="{00000000-0005-0000-0000-00006D050000}"/>
    <cellStyle name="Estilo 2 2" xfId="8238" xr:uid="{E98183AA-72D8-4E0D-A2F3-82AAA60B84BA}"/>
    <cellStyle name="Estilo 3" xfId="1390" xr:uid="{00000000-0005-0000-0000-00006E050000}"/>
    <cellStyle name="Estilo 3 2" xfId="5045" xr:uid="{00000000-0005-0000-0000-0000B5130000}"/>
    <cellStyle name="Estilo 3 3" xfId="8239" xr:uid="{729D505F-1B24-4CE0-95D2-FFE42025416B}"/>
    <cellStyle name="Estilo 4" xfId="1391" xr:uid="{00000000-0005-0000-0000-00006F050000}"/>
    <cellStyle name="Estilo 4 2" xfId="5046" xr:uid="{00000000-0005-0000-0000-0000B6130000}"/>
    <cellStyle name="Estilo 4 3" xfId="8240" xr:uid="{FC07E53D-CE68-471E-ACAB-EFAB5776B6D8}"/>
    <cellStyle name="Estilo 5" xfId="1392" xr:uid="{00000000-0005-0000-0000-000070050000}"/>
    <cellStyle name="Estilo 5 2" xfId="5047" xr:uid="{00000000-0005-0000-0000-0000B7130000}"/>
    <cellStyle name="Estilo 6" xfId="1393" xr:uid="{00000000-0005-0000-0000-000071050000}"/>
    <cellStyle name="Estilo 7" xfId="1394" xr:uid="{00000000-0005-0000-0000-000072050000}"/>
    <cellStyle name="Estilo 8" xfId="1395" xr:uid="{00000000-0005-0000-0000-000073050000}"/>
    <cellStyle name="Estilo 9" xfId="1396" xr:uid="{00000000-0005-0000-0000-000074050000}"/>
    <cellStyle name="Euro" xfId="1397" xr:uid="{00000000-0005-0000-0000-000075050000}"/>
    <cellStyle name="Euro 2" xfId="1398" xr:uid="{00000000-0005-0000-0000-000076050000}"/>
    <cellStyle name="Euro 2 10" xfId="8241" xr:uid="{BEC3719F-E0D1-45DF-B0C2-6B2532A47663}"/>
    <cellStyle name="Euro 2 2" xfId="1399" xr:uid="{00000000-0005-0000-0000-000077050000}"/>
    <cellStyle name="Euro 2 2 2" xfId="8242" xr:uid="{BB4482FA-06F8-4048-8C61-1EAE1C3DE83F}"/>
    <cellStyle name="Euro 2 3" xfId="1400" xr:uid="{00000000-0005-0000-0000-000078050000}"/>
    <cellStyle name="Euro 2 3 2" xfId="8243" xr:uid="{72864E3E-B08E-43F9-85F2-432B1063ADB5}"/>
    <cellStyle name="Euro 2 4" xfId="1401" xr:uid="{00000000-0005-0000-0000-000079050000}"/>
    <cellStyle name="Euro 2 4 2" xfId="8244" xr:uid="{C469F89F-B5AE-4999-BE0D-CD318177B11F}"/>
    <cellStyle name="Euro 2 5" xfId="1402" xr:uid="{00000000-0005-0000-0000-00007A050000}"/>
    <cellStyle name="Euro 2 5 2" xfId="8245" xr:uid="{35F70AF2-CEFC-43CF-86AA-34E7182BF779}"/>
    <cellStyle name="Euro 2 6" xfId="1403" xr:uid="{00000000-0005-0000-0000-00007B050000}"/>
    <cellStyle name="Euro 2 6 2" xfId="8246" xr:uid="{7E64DEAF-F8BF-492F-9811-10A00DC13D1B}"/>
    <cellStyle name="Euro 2 7" xfId="1404" xr:uid="{00000000-0005-0000-0000-00007C050000}"/>
    <cellStyle name="Euro 2 7 2" xfId="8247" xr:uid="{4B6FCB6E-59DA-4991-9FBA-E16EF25A3483}"/>
    <cellStyle name="Euro 2 8" xfId="1405" xr:uid="{00000000-0005-0000-0000-00007D050000}"/>
    <cellStyle name="Euro 2 8 2" xfId="8248" xr:uid="{0D1D834F-AF40-4E88-9639-1051824CFDB0}"/>
    <cellStyle name="Euro 2 9" xfId="5048" xr:uid="{00000000-0005-0000-0000-0000B8130000}"/>
    <cellStyle name="Euro 3" xfId="1406" xr:uid="{00000000-0005-0000-0000-00007E050000}"/>
    <cellStyle name="Euro 3 2" xfId="1407" xr:uid="{00000000-0005-0000-0000-00007F050000}"/>
    <cellStyle name="Euro 3 2 2" xfId="8250" xr:uid="{413A0A12-D17C-4477-A7C6-A24A2CA73161}"/>
    <cellStyle name="Euro 3 3" xfId="1408" xr:uid="{00000000-0005-0000-0000-000080050000}"/>
    <cellStyle name="Euro 3 3 2" xfId="8251" xr:uid="{54168871-0833-4800-8347-C2FC2A23654F}"/>
    <cellStyle name="Euro 3 4" xfId="1409" xr:uid="{00000000-0005-0000-0000-000081050000}"/>
    <cellStyle name="Euro 3 4 2" xfId="8252" xr:uid="{EF1E1BA7-175B-4A98-A47B-12D360793166}"/>
    <cellStyle name="Euro 3 5" xfId="1410" xr:uid="{00000000-0005-0000-0000-000082050000}"/>
    <cellStyle name="Euro 3 5 2" xfId="8253" xr:uid="{B03579D8-5750-47B9-A456-5570698A119B}"/>
    <cellStyle name="Euro 3 6" xfId="1411" xr:uid="{00000000-0005-0000-0000-000083050000}"/>
    <cellStyle name="Euro 3 6 2" xfId="8254" xr:uid="{A9D999CB-1BF6-41CD-AAEB-FF9BA859EC3F}"/>
    <cellStyle name="Euro 3 7" xfId="1412" xr:uid="{00000000-0005-0000-0000-000084050000}"/>
    <cellStyle name="Euro 3 7 2" xfId="8255" xr:uid="{95804C7A-37A0-46B9-8A45-F6A77E093DA5}"/>
    <cellStyle name="Euro 3 8" xfId="1413" xr:uid="{00000000-0005-0000-0000-000085050000}"/>
    <cellStyle name="Euro 3 8 2" xfId="8256" xr:uid="{AFC46253-3C08-4BD6-8106-9B66C50632C5}"/>
    <cellStyle name="Euro 3 9" xfId="8249" xr:uid="{1102A93D-A829-483A-9843-2E042B770E81}"/>
    <cellStyle name="Euro 4" xfId="1414" xr:uid="{00000000-0005-0000-0000-000086050000}"/>
    <cellStyle name="Euro 4 2" xfId="1415" xr:uid="{00000000-0005-0000-0000-000087050000}"/>
    <cellStyle name="Euro 4 2 2" xfId="8258" xr:uid="{A61504C3-3BBA-4AF7-B066-1285A6842BCA}"/>
    <cellStyle name="Euro 4 3" xfId="1416" xr:uid="{00000000-0005-0000-0000-000088050000}"/>
    <cellStyle name="Euro 4 3 2" xfId="8259" xr:uid="{29AD8CE5-E80F-4243-89D0-7A937A0577E6}"/>
    <cellStyle name="Euro 4 4" xfId="1417" xr:uid="{00000000-0005-0000-0000-000089050000}"/>
    <cellStyle name="Euro 4 4 2" xfId="8260" xr:uid="{8189D9E8-5103-46BC-81E5-194449A30985}"/>
    <cellStyle name="Euro 4 5" xfId="1418" xr:uid="{00000000-0005-0000-0000-00008A050000}"/>
    <cellStyle name="Euro 4 5 2" xfId="8261" xr:uid="{D63ADE59-DF35-4465-817D-C07CCFA03254}"/>
    <cellStyle name="Euro 4 6" xfId="1419" xr:uid="{00000000-0005-0000-0000-00008B050000}"/>
    <cellStyle name="Euro 4 6 2" xfId="8262" xr:uid="{ADC7B2C8-3080-41BB-B28E-CC352867C840}"/>
    <cellStyle name="Euro 4 7" xfId="1420" xr:uid="{00000000-0005-0000-0000-00008C050000}"/>
    <cellStyle name="Euro 4 7 2" xfId="8263" xr:uid="{752BA3D4-220E-48D0-8BCC-2816C963A67C}"/>
    <cellStyle name="Euro 4 8" xfId="1421" xr:uid="{00000000-0005-0000-0000-00008D050000}"/>
    <cellStyle name="Euro 4 8 2" xfId="8264" xr:uid="{9EB0A429-ED41-4CA7-BA7A-A3357020640A}"/>
    <cellStyle name="Euro 4 9" xfId="8257" xr:uid="{488DFCEC-F7C6-4518-AF6E-A73859130891}"/>
    <cellStyle name="Euro 5" xfId="5049" xr:uid="{00000000-0005-0000-0000-0000B9130000}"/>
    <cellStyle name="Euro 5 2" xfId="5050" xr:uid="{00000000-0005-0000-0000-0000BA130000}"/>
    <cellStyle name="Euro 6" xfId="5051" xr:uid="{00000000-0005-0000-0000-0000BB130000}"/>
    <cellStyle name="Euro_Deuda septiembre_marcos" xfId="1422" xr:uid="{00000000-0005-0000-0000-00008E050000}"/>
    <cellStyle name="EY House" xfId="1423" xr:uid="{00000000-0005-0000-0000-00008F050000}"/>
    <cellStyle name="EY House 10" xfId="1424" xr:uid="{00000000-0005-0000-0000-000090050000}"/>
    <cellStyle name="EY House 11" xfId="1425" xr:uid="{00000000-0005-0000-0000-000091050000}"/>
    <cellStyle name="EY House 12" xfId="1426" xr:uid="{00000000-0005-0000-0000-000092050000}"/>
    <cellStyle name="EY House 13" xfId="1427" xr:uid="{00000000-0005-0000-0000-000093050000}"/>
    <cellStyle name="EY House 2" xfId="1428" xr:uid="{00000000-0005-0000-0000-000094050000}"/>
    <cellStyle name="EY House 3" xfId="1429" xr:uid="{00000000-0005-0000-0000-000095050000}"/>
    <cellStyle name="EY House 4" xfId="1430" xr:uid="{00000000-0005-0000-0000-000096050000}"/>
    <cellStyle name="EY House 5" xfId="1431" xr:uid="{00000000-0005-0000-0000-000097050000}"/>
    <cellStyle name="EY House 6" xfId="1432" xr:uid="{00000000-0005-0000-0000-000098050000}"/>
    <cellStyle name="EY House 7" xfId="1433" xr:uid="{00000000-0005-0000-0000-000099050000}"/>
    <cellStyle name="EY House 8" xfId="1434" xr:uid="{00000000-0005-0000-0000-00009A050000}"/>
    <cellStyle name="EY House 9" xfId="1435" xr:uid="{00000000-0005-0000-0000-00009B050000}"/>
    <cellStyle name="EY House_ActiFijos" xfId="1436" xr:uid="{00000000-0005-0000-0000-00009C050000}"/>
    <cellStyle name="EY%input" xfId="1437" xr:uid="{00000000-0005-0000-0000-00009D050000}"/>
    <cellStyle name="EY0dp" xfId="1438" xr:uid="{00000000-0005-0000-0000-00009E050000}"/>
    <cellStyle name="EYnumber_Project GuGu - Databook 050331 v2" xfId="1439" xr:uid="{00000000-0005-0000-0000-00009F050000}"/>
    <cellStyle name="EYtext_Project Sprinkle - Databook (PR) 4-1-05" xfId="1440" xr:uid="{00000000-0005-0000-0000-0000A0050000}"/>
    <cellStyle name="F2" xfId="1441" xr:uid="{00000000-0005-0000-0000-0000A1050000}"/>
    <cellStyle name="F2 2" xfId="1442" xr:uid="{00000000-0005-0000-0000-0000A2050000}"/>
    <cellStyle name="F2 2 2" xfId="1443" xr:uid="{00000000-0005-0000-0000-0000A3050000}"/>
    <cellStyle name="F2 2 3" xfId="1444" xr:uid="{00000000-0005-0000-0000-0000A4050000}"/>
    <cellStyle name="F2 2 4" xfId="1445" xr:uid="{00000000-0005-0000-0000-0000A5050000}"/>
    <cellStyle name="F2 2 5" xfId="1446" xr:uid="{00000000-0005-0000-0000-0000A6050000}"/>
    <cellStyle name="F2 2 6" xfId="1447" xr:uid="{00000000-0005-0000-0000-0000A7050000}"/>
    <cellStyle name="F2 2 7" xfId="1448" xr:uid="{00000000-0005-0000-0000-0000A8050000}"/>
    <cellStyle name="F2 2 8" xfId="1449" xr:uid="{00000000-0005-0000-0000-0000A9050000}"/>
    <cellStyle name="F2 2_ActiFijos" xfId="1450" xr:uid="{00000000-0005-0000-0000-0000AA050000}"/>
    <cellStyle name="F2 3" xfId="1451" xr:uid="{00000000-0005-0000-0000-0000AB050000}"/>
    <cellStyle name="F2 3 2" xfId="1452" xr:uid="{00000000-0005-0000-0000-0000AC050000}"/>
    <cellStyle name="F2 3 3" xfId="1453" xr:uid="{00000000-0005-0000-0000-0000AD050000}"/>
    <cellStyle name="F2 3 4" xfId="1454" xr:uid="{00000000-0005-0000-0000-0000AE050000}"/>
    <cellStyle name="F2 3 5" xfId="1455" xr:uid="{00000000-0005-0000-0000-0000AF050000}"/>
    <cellStyle name="F2 3 6" xfId="1456" xr:uid="{00000000-0005-0000-0000-0000B0050000}"/>
    <cellStyle name="F2 3 7" xfId="1457" xr:uid="{00000000-0005-0000-0000-0000B1050000}"/>
    <cellStyle name="F2 3 8" xfId="1458" xr:uid="{00000000-0005-0000-0000-0000B2050000}"/>
    <cellStyle name="F2 3_ActiFijos" xfId="1459" xr:uid="{00000000-0005-0000-0000-0000B3050000}"/>
    <cellStyle name="F2 4" xfId="1460" xr:uid="{00000000-0005-0000-0000-0000B4050000}"/>
    <cellStyle name="F2 4 2" xfId="1461" xr:uid="{00000000-0005-0000-0000-0000B5050000}"/>
    <cellStyle name="F2 4 3" xfId="1462" xr:uid="{00000000-0005-0000-0000-0000B6050000}"/>
    <cellStyle name="F2 4 4" xfId="1463" xr:uid="{00000000-0005-0000-0000-0000B7050000}"/>
    <cellStyle name="F2 4 5" xfId="1464" xr:uid="{00000000-0005-0000-0000-0000B8050000}"/>
    <cellStyle name="F2 4 6" xfId="1465" xr:uid="{00000000-0005-0000-0000-0000B9050000}"/>
    <cellStyle name="F2 4 7" xfId="1466" xr:uid="{00000000-0005-0000-0000-0000BA050000}"/>
    <cellStyle name="F2 4 8" xfId="1467" xr:uid="{00000000-0005-0000-0000-0000BB050000}"/>
    <cellStyle name="F2 4_ActiFijos" xfId="1468" xr:uid="{00000000-0005-0000-0000-0000BC050000}"/>
    <cellStyle name="F2_Bases_Generales" xfId="1469" xr:uid="{00000000-0005-0000-0000-0000BD050000}"/>
    <cellStyle name="F3" xfId="1470" xr:uid="{00000000-0005-0000-0000-0000BE050000}"/>
    <cellStyle name="F3 2" xfId="1471" xr:uid="{00000000-0005-0000-0000-0000BF050000}"/>
    <cellStyle name="F3 2 2" xfId="1472" xr:uid="{00000000-0005-0000-0000-0000C0050000}"/>
    <cellStyle name="F3 2 3" xfId="1473" xr:uid="{00000000-0005-0000-0000-0000C1050000}"/>
    <cellStyle name="F3 2 4" xfId="1474" xr:uid="{00000000-0005-0000-0000-0000C2050000}"/>
    <cellStyle name="F3 2 5" xfId="1475" xr:uid="{00000000-0005-0000-0000-0000C3050000}"/>
    <cellStyle name="F3 2 6" xfId="1476" xr:uid="{00000000-0005-0000-0000-0000C4050000}"/>
    <cellStyle name="F3 2 7" xfId="1477" xr:uid="{00000000-0005-0000-0000-0000C5050000}"/>
    <cellStyle name="F3 2 8" xfId="1478" xr:uid="{00000000-0005-0000-0000-0000C6050000}"/>
    <cellStyle name="F3 2_ActiFijos" xfId="1479" xr:uid="{00000000-0005-0000-0000-0000C7050000}"/>
    <cellStyle name="F3 3" xfId="1480" xr:uid="{00000000-0005-0000-0000-0000C8050000}"/>
    <cellStyle name="F3 3 2" xfId="1481" xr:uid="{00000000-0005-0000-0000-0000C9050000}"/>
    <cellStyle name="F3 3 3" xfId="1482" xr:uid="{00000000-0005-0000-0000-0000CA050000}"/>
    <cellStyle name="F3 3 4" xfId="1483" xr:uid="{00000000-0005-0000-0000-0000CB050000}"/>
    <cellStyle name="F3 3 5" xfId="1484" xr:uid="{00000000-0005-0000-0000-0000CC050000}"/>
    <cellStyle name="F3 3 6" xfId="1485" xr:uid="{00000000-0005-0000-0000-0000CD050000}"/>
    <cellStyle name="F3 3 7" xfId="1486" xr:uid="{00000000-0005-0000-0000-0000CE050000}"/>
    <cellStyle name="F3 3 8" xfId="1487" xr:uid="{00000000-0005-0000-0000-0000CF050000}"/>
    <cellStyle name="F3 3_ActiFijos" xfId="1488" xr:uid="{00000000-0005-0000-0000-0000D0050000}"/>
    <cellStyle name="F3 4" xfId="1489" xr:uid="{00000000-0005-0000-0000-0000D1050000}"/>
    <cellStyle name="F3 4 2" xfId="1490" xr:uid="{00000000-0005-0000-0000-0000D2050000}"/>
    <cellStyle name="F3 4 3" xfId="1491" xr:uid="{00000000-0005-0000-0000-0000D3050000}"/>
    <cellStyle name="F3 4 4" xfId="1492" xr:uid="{00000000-0005-0000-0000-0000D4050000}"/>
    <cellStyle name="F3 4 5" xfId="1493" xr:uid="{00000000-0005-0000-0000-0000D5050000}"/>
    <cellStyle name="F3 4 6" xfId="1494" xr:uid="{00000000-0005-0000-0000-0000D6050000}"/>
    <cellStyle name="F3 4 7" xfId="1495" xr:uid="{00000000-0005-0000-0000-0000D7050000}"/>
    <cellStyle name="F3 4 8" xfId="1496" xr:uid="{00000000-0005-0000-0000-0000D8050000}"/>
    <cellStyle name="F3 4_ActiFijos" xfId="1497" xr:uid="{00000000-0005-0000-0000-0000D9050000}"/>
    <cellStyle name="F3_Bases_Generales" xfId="1498" xr:uid="{00000000-0005-0000-0000-0000DA050000}"/>
    <cellStyle name="F4" xfId="1499" xr:uid="{00000000-0005-0000-0000-0000DB050000}"/>
    <cellStyle name="F4 2" xfId="1500" xr:uid="{00000000-0005-0000-0000-0000DC050000}"/>
    <cellStyle name="F4 2 2" xfId="1501" xr:uid="{00000000-0005-0000-0000-0000DD050000}"/>
    <cellStyle name="F4 2 3" xfId="1502" xr:uid="{00000000-0005-0000-0000-0000DE050000}"/>
    <cellStyle name="F4 2 4" xfId="1503" xr:uid="{00000000-0005-0000-0000-0000DF050000}"/>
    <cellStyle name="F4 2 5" xfId="1504" xr:uid="{00000000-0005-0000-0000-0000E0050000}"/>
    <cellStyle name="F4 2 6" xfId="1505" xr:uid="{00000000-0005-0000-0000-0000E1050000}"/>
    <cellStyle name="F4 2 7" xfId="1506" xr:uid="{00000000-0005-0000-0000-0000E2050000}"/>
    <cellStyle name="F4 2 8" xfId="1507" xr:uid="{00000000-0005-0000-0000-0000E3050000}"/>
    <cellStyle name="F4 2_ActiFijos" xfId="1508" xr:uid="{00000000-0005-0000-0000-0000E4050000}"/>
    <cellStyle name="F4 3" xfId="1509" xr:uid="{00000000-0005-0000-0000-0000E5050000}"/>
    <cellStyle name="F4 3 2" xfId="1510" xr:uid="{00000000-0005-0000-0000-0000E6050000}"/>
    <cellStyle name="F4 3 3" xfId="1511" xr:uid="{00000000-0005-0000-0000-0000E7050000}"/>
    <cellStyle name="F4 3 4" xfId="1512" xr:uid="{00000000-0005-0000-0000-0000E8050000}"/>
    <cellStyle name="F4 3 5" xfId="1513" xr:uid="{00000000-0005-0000-0000-0000E9050000}"/>
    <cellStyle name="F4 3 6" xfId="1514" xr:uid="{00000000-0005-0000-0000-0000EA050000}"/>
    <cellStyle name="F4 3 7" xfId="1515" xr:uid="{00000000-0005-0000-0000-0000EB050000}"/>
    <cellStyle name="F4 3 8" xfId="1516" xr:uid="{00000000-0005-0000-0000-0000EC050000}"/>
    <cellStyle name="F4 3_ActiFijos" xfId="1517" xr:uid="{00000000-0005-0000-0000-0000ED050000}"/>
    <cellStyle name="F4 4" xfId="1518" xr:uid="{00000000-0005-0000-0000-0000EE050000}"/>
    <cellStyle name="F4 4 2" xfId="1519" xr:uid="{00000000-0005-0000-0000-0000EF050000}"/>
    <cellStyle name="F4 4 3" xfId="1520" xr:uid="{00000000-0005-0000-0000-0000F0050000}"/>
    <cellStyle name="F4 4 4" xfId="1521" xr:uid="{00000000-0005-0000-0000-0000F1050000}"/>
    <cellStyle name="F4 4 5" xfId="1522" xr:uid="{00000000-0005-0000-0000-0000F2050000}"/>
    <cellStyle name="F4 4 6" xfId="1523" xr:uid="{00000000-0005-0000-0000-0000F3050000}"/>
    <cellStyle name="F4 4 7" xfId="1524" xr:uid="{00000000-0005-0000-0000-0000F4050000}"/>
    <cellStyle name="F4 4 8" xfId="1525" xr:uid="{00000000-0005-0000-0000-0000F5050000}"/>
    <cellStyle name="F4 4_ActiFijos" xfId="1526" xr:uid="{00000000-0005-0000-0000-0000F6050000}"/>
    <cellStyle name="F4_Bases_Generales" xfId="1527" xr:uid="{00000000-0005-0000-0000-0000F7050000}"/>
    <cellStyle name="F5" xfId="1528" xr:uid="{00000000-0005-0000-0000-0000F8050000}"/>
    <cellStyle name="F5 2" xfId="1529" xr:uid="{00000000-0005-0000-0000-0000F9050000}"/>
    <cellStyle name="F5 2 2" xfId="1530" xr:uid="{00000000-0005-0000-0000-0000FA050000}"/>
    <cellStyle name="F5 2 3" xfId="1531" xr:uid="{00000000-0005-0000-0000-0000FB050000}"/>
    <cellStyle name="F5 2 4" xfId="1532" xr:uid="{00000000-0005-0000-0000-0000FC050000}"/>
    <cellStyle name="F5 2 5" xfId="1533" xr:uid="{00000000-0005-0000-0000-0000FD050000}"/>
    <cellStyle name="F5 2 6" xfId="1534" xr:uid="{00000000-0005-0000-0000-0000FE050000}"/>
    <cellStyle name="F5 2 7" xfId="1535" xr:uid="{00000000-0005-0000-0000-0000FF050000}"/>
    <cellStyle name="F5 2 8" xfId="1536" xr:uid="{00000000-0005-0000-0000-000000060000}"/>
    <cellStyle name="F5 2_ActiFijos" xfId="1537" xr:uid="{00000000-0005-0000-0000-000001060000}"/>
    <cellStyle name="F5 3" xfId="1538" xr:uid="{00000000-0005-0000-0000-000002060000}"/>
    <cellStyle name="F5 3 2" xfId="1539" xr:uid="{00000000-0005-0000-0000-000003060000}"/>
    <cellStyle name="F5 3 3" xfId="1540" xr:uid="{00000000-0005-0000-0000-000004060000}"/>
    <cellStyle name="F5 3 4" xfId="1541" xr:uid="{00000000-0005-0000-0000-000005060000}"/>
    <cellStyle name="F5 3 5" xfId="1542" xr:uid="{00000000-0005-0000-0000-000006060000}"/>
    <cellStyle name="F5 3 6" xfId="1543" xr:uid="{00000000-0005-0000-0000-000007060000}"/>
    <cellStyle name="F5 3 7" xfId="1544" xr:uid="{00000000-0005-0000-0000-000008060000}"/>
    <cellStyle name="F5 3 8" xfId="1545" xr:uid="{00000000-0005-0000-0000-000009060000}"/>
    <cellStyle name="F5 3_ActiFijos" xfId="1546" xr:uid="{00000000-0005-0000-0000-00000A060000}"/>
    <cellStyle name="F5 4" xfId="1547" xr:uid="{00000000-0005-0000-0000-00000B060000}"/>
    <cellStyle name="F5 4 2" xfId="1548" xr:uid="{00000000-0005-0000-0000-00000C060000}"/>
    <cellStyle name="F5 4 3" xfId="1549" xr:uid="{00000000-0005-0000-0000-00000D060000}"/>
    <cellStyle name="F5 4 4" xfId="1550" xr:uid="{00000000-0005-0000-0000-00000E060000}"/>
    <cellStyle name="F5 4 5" xfId="1551" xr:uid="{00000000-0005-0000-0000-00000F060000}"/>
    <cellStyle name="F5 4 6" xfId="1552" xr:uid="{00000000-0005-0000-0000-000010060000}"/>
    <cellStyle name="F5 4 7" xfId="1553" xr:uid="{00000000-0005-0000-0000-000011060000}"/>
    <cellStyle name="F5 4 8" xfId="1554" xr:uid="{00000000-0005-0000-0000-000012060000}"/>
    <cellStyle name="F5 4_ActiFijos" xfId="1555" xr:uid="{00000000-0005-0000-0000-000013060000}"/>
    <cellStyle name="F5_Bases_Generales" xfId="1556" xr:uid="{00000000-0005-0000-0000-000014060000}"/>
    <cellStyle name="F6" xfId="1557" xr:uid="{00000000-0005-0000-0000-000015060000}"/>
    <cellStyle name="F6 2" xfId="1558" xr:uid="{00000000-0005-0000-0000-000016060000}"/>
    <cellStyle name="F6 2 2" xfId="1559" xr:uid="{00000000-0005-0000-0000-000017060000}"/>
    <cellStyle name="F6 2 3" xfId="1560" xr:uid="{00000000-0005-0000-0000-000018060000}"/>
    <cellStyle name="F6 2 4" xfId="1561" xr:uid="{00000000-0005-0000-0000-000019060000}"/>
    <cellStyle name="F6 2 5" xfId="1562" xr:uid="{00000000-0005-0000-0000-00001A060000}"/>
    <cellStyle name="F6 2 6" xfId="1563" xr:uid="{00000000-0005-0000-0000-00001B060000}"/>
    <cellStyle name="F6 2 7" xfId="1564" xr:uid="{00000000-0005-0000-0000-00001C060000}"/>
    <cellStyle name="F6 2 8" xfId="1565" xr:uid="{00000000-0005-0000-0000-00001D060000}"/>
    <cellStyle name="F6 2_ActiFijos" xfId="1566" xr:uid="{00000000-0005-0000-0000-00001E060000}"/>
    <cellStyle name="F6 3" xfId="1567" xr:uid="{00000000-0005-0000-0000-00001F060000}"/>
    <cellStyle name="F6 3 2" xfId="1568" xr:uid="{00000000-0005-0000-0000-000020060000}"/>
    <cellStyle name="F6 3 3" xfId="1569" xr:uid="{00000000-0005-0000-0000-000021060000}"/>
    <cellStyle name="F6 3 4" xfId="1570" xr:uid="{00000000-0005-0000-0000-000022060000}"/>
    <cellStyle name="F6 3 5" xfId="1571" xr:uid="{00000000-0005-0000-0000-000023060000}"/>
    <cellStyle name="F6 3 6" xfId="1572" xr:uid="{00000000-0005-0000-0000-000024060000}"/>
    <cellStyle name="F6 3 7" xfId="1573" xr:uid="{00000000-0005-0000-0000-000025060000}"/>
    <cellStyle name="F6 3 8" xfId="1574" xr:uid="{00000000-0005-0000-0000-000026060000}"/>
    <cellStyle name="F6 3_ActiFijos" xfId="1575" xr:uid="{00000000-0005-0000-0000-000027060000}"/>
    <cellStyle name="F6 4" xfId="1576" xr:uid="{00000000-0005-0000-0000-000028060000}"/>
    <cellStyle name="F6 4 2" xfId="1577" xr:uid="{00000000-0005-0000-0000-000029060000}"/>
    <cellStyle name="F6 4 3" xfId="1578" xr:uid="{00000000-0005-0000-0000-00002A060000}"/>
    <cellStyle name="F6 4 4" xfId="1579" xr:uid="{00000000-0005-0000-0000-00002B060000}"/>
    <cellStyle name="F6 4 5" xfId="1580" xr:uid="{00000000-0005-0000-0000-00002C060000}"/>
    <cellStyle name="F6 4 6" xfId="1581" xr:uid="{00000000-0005-0000-0000-00002D060000}"/>
    <cellStyle name="F6 4 7" xfId="1582" xr:uid="{00000000-0005-0000-0000-00002E060000}"/>
    <cellStyle name="F6 4 8" xfId="1583" xr:uid="{00000000-0005-0000-0000-00002F060000}"/>
    <cellStyle name="F6 4_ActiFijos" xfId="1584" xr:uid="{00000000-0005-0000-0000-000030060000}"/>
    <cellStyle name="F6_Bases_Generales" xfId="1585" xr:uid="{00000000-0005-0000-0000-000031060000}"/>
    <cellStyle name="F7" xfId="1586" xr:uid="{00000000-0005-0000-0000-000032060000}"/>
    <cellStyle name="F7 2" xfId="1587" xr:uid="{00000000-0005-0000-0000-000033060000}"/>
    <cellStyle name="F7 2 2" xfId="1588" xr:uid="{00000000-0005-0000-0000-000034060000}"/>
    <cellStyle name="F7 2 3" xfId="1589" xr:uid="{00000000-0005-0000-0000-000035060000}"/>
    <cellStyle name="F7 2 4" xfId="1590" xr:uid="{00000000-0005-0000-0000-000036060000}"/>
    <cellStyle name="F7 2 5" xfId="1591" xr:uid="{00000000-0005-0000-0000-000037060000}"/>
    <cellStyle name="F7 2 6" xfId="1592" xr:uid="{00000000-0005-0000-0000-000038060000}"/>
    <cellStyle name="F7 2 7" xfId="1593" xr:uid="{00000000-0005-0000-0000-000039060000}"/>
    <cellStyle name="F7 2 8" xfId="1594" xr:uid="{00000000-0005-0000-0000-00003A060000}"/>
    <cellStyle name="F7 2_ActiFijos" xfId="1595" xr:uid="{00000000-0005-0000-0000-00003B060000}"/>
    <cellStyle name="F7 3" xfId="1596" xr:uid="{00000000-0005-0000-0000-00003C060000}"/>
    <cellStyle name="F7 3 2" xfId="1597" xr:uid="{00000000-0005-0000-0000-00003D060000}"/>
    <cellStyle name="F7 3 3" xfId="1598" xr:uid="{00000000-0005-0000-0000-00003E060000}"/>
    <cellStyle name="F7 3 4" xfId="1599" xr:uid="{00000000-0005-0000-0000-00003F060000}"/>
    <cellStyle name="F7 3 5" xfId="1600" xr:uid="{00000000-0005-0000-0000-000040060000}"/>
    <cellStyle name="F7 3 6" xfId="1601" xr:uid="{00000000-0005-0000-0000-000041060000}"/>
    <cellStyle name="F7 3 7" xfId="1602" xr:uid="{00000000-0005-0000-0000-000042060000}"/>
    <cellStyle name="F7 3 8" xfId="1603" xr:uid="{00000000-0005-0000-0000-000043060000}"/>
    <cellStyle name="F7 3_ActiFijos" xfId="1604" xr:uid="{00000000-0005-0000-0000-000044060000}"/>
    <cellStyle name="F7 4" xfId="1605" xr:uid="{00000000-0005-0000-0000-000045060000}"/>
    <cellStyle name="F7 4 2" xfId="1606" xr:uid="{00000000-0005-0000-0000-000046060000}"/>
    <cellStyle name="F7 4 3" xfId="1607" xr:uid="{00000000-0005-0000-0000-000047060000}"/>
    <cellStyle name="F7 4 4" xfId="1608" xr:uid="{00000000-0005-0000-0000-000048060000}"/>
    <cellStyle name="F7 4 5" xfId="1609" xr:uid="{00000000-0005-0000-0000-000049060000}"/>
    <cellStyle name="F7 4 6" xfId="1610" xr:uid="{00000000-0005-0000-0000-00004A060000}"/>
    <cellStyle name="F7 4 7" xfId="1611" xr:uid="{00000000-0005-0000-0000-00004B060000}"/>
    <cellStyle name="F7 4 8" xfId="1612" xr:uid="{00000000-0005-0000-0000-00004C060000}"/>
    <cellStyle name="F7 4_ActiFijos" xfId="1613" xr:uid="{00000000-0005-0000-0000-00004D060000}"/>
    <cellStyle name="F7_Bases_Generales" xfId="1614" xr:uid="{00000000-0005-0000-0000-00004E060000}"/>
    <cellStyle name="F8" xfId="1615" xr:uid="{00000000-0005-0000-0000-00004F060000}"/>
    <cellStyle name="F8 2" xfId="1616" xr:uid="{00000000-0005-0000-0000-000050060000}"/>
    <cellStyle name="F8 2 2" xfId="1617" xr:uid="{00000000-0005-0000-0000-000051060000}"/>
    <cellStyle name="F8 2 3" xfId="1618" xr:uid="{00000000-0005-0000-0000-000052060000}"/>
    <cellStyle name="F8 2 4" xfId="1619" xr:uid="{00000000-0005-0000-0000-000053060000}"/>
    <cellStyle name="F8 2 5" xfId="1620" xr:uid="{00000000-0005-0000-0000-000054060000}"/>
    <cellStyle name="F8 2 6" xfId="1621" xr:uid="{00000000-0005-0000-0000-000055060000}"/>
    <cellStyle name="F8 2 7" xfId="1622" xr:uid="{00000000-0005-0000-0000-000056060000}"/>
    <cellStyle name="F8 2 8" xfId="1623" xr:uid="{00000000-0005-0000-0000-000057060000}"/>
    <cellStyle name="F8 2_ActiFijos" xfId="1624" xr:uid="{00000000-0005-0000-0000-000058060000}"/>
    <cellStyle name="F8 3" xfId="1625" xr:uid="{00000000-0005-0000-0000-000059060000}"/>
    <cellStyle name="F8 3 2" xfId="1626" xr:uid="{00000000-0005-0000-0000-00005A060000}"/>
    <cellStyle name="F8 3 3" xfId="1627" xr:uid="{00000000-0005-0000-0000-00005B060000}"/>
    <cellStyle name="F8 3 4" xfId="1628" xr:uid="{00000000-0005-0000-0000-00005C060000}"/>
    <cellStyle name="F8 3 5" xfId="1629" xr:uid="{00000000-0005-0000-0000-00005D060000}"/>
    <cellStyle name="F8 3 6" xfId="1630" xr:uid="{00000000-0005-0000-0000-00005E060000}"/>
    <cellStyle name="F8 3 7" xfId="1631" xr:uid="{00000000-0005-0000-0000-00005F060000}"/>
    <cellStyle name="F8 3 8" xfId="1632" xr:uid="{00000000-0005-0000-0000-000060060000}"/>
    <cellStyle name="F8 3_ActiFijos" xfId="1633" xr:uid="{00000000-0005-0000-0000-000061060000}"/>
    <cellStyle name="F8 4" xfId="1634" xr:uid="{00000000-0005-0000-0000-000062060000}"/>
    <cellStyle name="F8 4 2" xfId="1635" xr:uid="{00000000-0005-0000-0000-000063060000}"/>
    <cellStyle name="F8 4 3" xfId="1636" xr:uid="{00000000-0005-0000-0000-000064060000}"/>
    <cellStyle name="F8 4 4" xfId="1637" xr:uid="{00000000-0005-0000-0000-000065060000}"/>
    <cellStyle name="F8 4 5" xfId="1638" xr:uid="{00000000-0005-0000-0000-000066060000}"/>
    <cellStyle name="F8 4 6" xfId="1639" xr:uid="{00000000-0005-0000-0000-000067060000}"/>
    <cellStyle name="F8 4 7" xfId="1640" xr:uid="{00000000-0005-0000-0000-000068060000}"/>
    <cellStyle name="F8 4 8" xfId="1641" xr:uid="{00000000-0005-0000-0000-000069060000}"/>
    <cellStyle name="F8 4_ActiFijos" xfId="1642" xr:uid="{00000000-0005-0000-0000-00006A060000}"/>
    <cellStyle name="F8_Bases_Generales" xfId="1643" xr:uid="{00000000-0005-0000-0000-00006B060000}"/>
    <cellStyle name="Fecha" xfId="3409" xr:uid="{00000000-0005-0000-0000-0000510D0000}"/>
    <cellStyle name="Fijo" xfId="3410" xr:uid="{00000000-0005-0000-0000-0000520D0000}"/>
    <cellStyle name="Financiero" xfId="3411" xr:uid="{00000000-0005-0000-0000-0000530D0000}"/>
    <cellStyle name="Fixed" xfId="1644" xr:uid="{00000000-0005-0000-0000-00006C060000}"/>
    <cellStyle name="Fixed 10" xfId="1645" xr:uid="{00000000-0005-0000-0000-00006D060000}"/>
    <cellStyle name="Fixed 10 2" xfId="5052" xr:uid="{00000000-0005-0000-0000-0000BC130000}"/>
    <cellStyle name="Fixed 10 2 2" xfId="9913" xr:uid="{C7A06332-891A-461E-BB88-E6E3122C9D1B}"/>
    <cellStyle name="Fixed 10 3" xfId="8266" xr:uid="{90B7374D-17D7-4815-B392-9DA8312BCAC9}"/>
    <cellStyle name="Fixed 11" xfId="1646" xr:uid="{00000000-0005-0000-0000-00006E060000}"/>
    <cellStyle name="Fixed 11 2" xfId="5053" xr:uid="{00000000-0005-0000-0000-0000BD130000}"/>
    <cellStyle name="Fixed 11 2 2" xfId="9914" xr:uid="{A03C6A52-7C08-4F2C-93CE-C3686768E693}"/>
    <cellStyle name="Fixed 11 3" xfId="8267" xr:uid="{94B32A76-4B2B-4B4D-8321-F14E8FF2A71B}"/>
    <cellStyle name="Fixed 12" xfId="1647" xr:uid="{00000000-0005-0000-0000-00006F060000}"/>
    <cellStyle name="Fixed 12 2" xfId="8268" xr:uid="{EF5971FA-0890-4696-A1E3-0536E7A5D1A9}"/>
    <cellStyle name="Fixed 13" xfId="1648" xr:uid="{00000000-0005-0000-0000-000070060000}"/>
    <cellStyle name="Fixed 13 2" xfId="8269" xr:uid="{9338D365-407B-47F7-B9DD-00B7CCDCABA6}"/>
    <cellStyle name="Fixed 14" xfId="8265" xr:uid="{62F85CAE-F5E8-4F89-9397-4D6E03FCA2CD}"/>
    <cellStyle name="Fixed 2" xfId="1649" xr:uid="{00000000-0005-0000-0000-000071060000}"/>
    <cellStyle name="Fixed 2 2" xfId="1650" xr:uid="{00000000-0005-0000-0000-000072060000}"/>
    <cellStyle name="Fixed 2 2 2" xfId="5054" xr:uid="{00000000-0005-0000-0000-0000BE130000}"/>
    <cellStyle name="Fixed 2 2 2 2" xfId="9915" xr:uid="{BADE279E-8740-4190-A240-FBBB8F818DF7}"/>
    <cellStyle name="Fixed 2 2 3" xfId="8271" xr:uid="{431D0783-A4A3-483C-9619-300410CBCCEC}"/>
    <cellStyle name="Fixed 2 3" xfId="1651" xr:uid="{00000000-0005-0000-0000-000073060000}"/>
    <cellStyle name="Fixed 2 3 2" xfId="5055" xr:uid="{00000000-0005-0000-0000-0000BF130000}"/>
    <cellStyle name="Fixed 2 3 2 2" xfId="9916" xr:uid="{8E3BA509-F031-4CAE-B56D-0BA8493972D9}"/>
    <cellStyle name="Fixed 2 3 3" xfId="8272" xr:uid="{B6179D5B-77D3-4034-92E7-3C0E56B2787D}"/>
    <cellStyle name="Fixed 2 4" xfId="1652" xr:uid="{00000000-0005-0000-0000-000074060000}"/>
    <cellStyle name="Fixed 2 4 2" xfId="5056" xr:uid="{00000000-0005-0000-0000-0000C0130000}"/>
    <cellStyle name="Fixed 2 4 2 2" xfId="9917" xr:uid="{3238371A-7FD1-4C2F-8765-28C5104A6DCD}"/>
    <cellStyle name="Fixed 2 4 3" xfId="8273" xr:uid="{CAE68ABC-FD0A-496C-94A6-14AAD56F6869}"/>
    <cellStyle name="Fixed 2 5" xfId="1653" xr:uid="{00000000-0005-0000-0000-000075060000}"/>
    <cellStyle name="Fixed 2 5 2" xfId="5057" xr:uid="{00000000-0005-0000-0000-0000C1130000}"/>
    <cellStyle name="Fixed 2 5 2 2" xfId="9918" xr:uid="{F1AC54F4-7B13-4D43-BABC-401C85F887C7}"/>
    <cellStyle name="Fixed 2 5 3" xfId="8274" xr:uid="{4225CA91-BB43-42B0-9BA4-BE817AD126F8}"/>
    <cellStyle name="Fixed 2 6" xfId="1654" xr:uid="{00000000-0005-0000-0000-000076060000}"/>
    <cellStyle name="Fixed 2 6 2" xfId="5058" xr:uid="{00000000-0005-0000-0000-0000C2130000}"/>
    <cellStyle name="Fixed 2 6 2 2" xfId="9919" xr:uid="{11680C30-A76F-4AE1-B33A-90E1BC560087}"/>
    <cellStyle name="Fixed 2 6 3" xfId="8275" xr:uid="{E455E65A-BF20-4292-BC68-788D0F07BBCE}"/>
    <cellStyle name="Fixed 2 7" xfId="1655" xr:uid="{00000000-0005-0000-0000-000077060000}"/>
    <cellStyle name="Fixed 2 7 2" xfId="8276" xr:uid="{A511B5EC-64C7-442B-8E9F-92047E8213E1}"/>
    <cellStyle name="Fixed 2 8" xfId="1656" xr:uid="{00000000-0005-0000-0000-000078060000}"/>
    <cellStyle name="Fixed 2 8 2" xfId="8277" xr:uid="{A78ABADC-32D6-4517-9775-1928E6A65D8A}"/>
    <cellStyle name="Fixed 2 9" xfId="8270" xr:uid="{91D20883-46EB-4714-9F50-503484E2132C}"/>
    <cellStyle name="Fixed 3" xfId="1657" xr:uid="{00000000-0005-0000-0000-000079060000}"/>
    <cellStyle name="Fixed 3 2" xfId="1658" xr:uid="{00000000-0005-0000-0000-00007A060000}"/>
    <cellStyle name="Fixed 3 2 2" xfId="5059" xr:uid="{00000000-0005-0000-0000-0000C3130000}"/>
    <cellStyle name="Fixed 3 2 2 2" xfId="9920" xr:uid="{4F9152BE-093A-43B5-A78F-BB6A6BEB4271}"/>
    <cellStyle name="Fixed 3 2 3" xfId="8279" xr:uid="{E8087AC6-1732-4E7B-BB5C-DDFE61AD07BC}"/>
    <cellStyle name="Fixed 3 3" xfId="1659" xr:uid="{00000000-0005-0000-0000-00007B060000}"/>
    <cellStyle name="Fixed 3 3 2" xfId="5060" xr:uid="{00000000-0005-0000-0000-0000C4130000}"/>
    <cellStyle name="Fixed 3 3 2 2" xfId="9921" xr:uid="{DDFE88E4-8647-49AF-B533-ED80F2DBAD81}"/>
    <cellStyle name="Fixed 3 3 3" xfId="8280" xr:uid="{E38BD9B9-37C7-4B5B-8869-6546F8D46F0A}"/>
    <cellStyle name="Fixed 3 4" xfId="1660" xr:uid="{00000000-0005-0000-0000-00007C060000}"/>
    <cellStyle name="Fixed 3 4 2" xfId="5061" xr:uid="{00000000-0005-0000-0000-0000C5130000}"/>
    <cellStyle name="Fixed 3 4 2 2" xfId="9922" xr:uid="{A6C91F8C-277A-4128-A2F5-4210FC50A14C}"/>
    <cellStyle name="Fixed 3 4 3" xfId="8281" xr:uid="{2929F4C0-7217-406F-88BD-1E1A86375310}"/>
    <cellStyle name="Fixed 3 5" xfId="1661" xr:uid="{00000000-0005-0000-0000-00007D060000}"/>
    <cellStyle name="Fixed 3 5 2" xfId="5062" xr:uid="{00000000-0005-0000-0000-0000C6130000}"/>
    <cellStyle name="Fixed 3 5 2 2" xfId="9923" xr:uid="{0138A7F9-2CB8-4B34-9A8C-DCEAA751B5C0}"/>
    <cellStyle name="Fixed 3 5 3" xfId="8282" xr:uid="{E5D31435-1A9F-417C-A90B-FB7AB572C1EC}"/>
    <cellStyle name="Fixed 3 6" xfId="1662" xr:uid="{00000000-0005-0000-0000-00007E060000}"/>
    <cellStyle name="Fixed 3 6 2" xfId="5063" xr:uid="{00000000-0005-0000-0000-0000C7130000}"/>
    <cellStyle name="Fixed 3 6 2 2" xfId="9924" xr:uid="{95FA0376-F52C-4B9E-984C-B768ED02C6B3}"/>
    <cellStyle name="Fixed 3 6 3" xfId="8283" xr:uid="{895345A1-0752-4A4C-9E1E-71FD6039D68E}"/>
    <cellStyle name="Fixed 3 7" xfId="1663" xr:uid="{00000000-0005-0000-0000-00007F060000}"/>
    <cellStyle name="Fixed 3 7 2" xfId="8284" xr:uid="{57B94659-A36A-4751-B1FC-4D3555253FE8}"/>
    <cellStyle name="Fixed 3 8" xfId="1664" xr:uid="{00000000-0005-0000-0000-000080060000}"/>
    <cellStyle name="Fixed 3 8 2" xfId="8285" xr:uid="{C7C067BF-2BB6-4A85-B552-FEC6CC8E4954}"/>
    <cellStyle name="Fixed 3 9" xfId="8278" xr:uid="{8E6518FE-2BE2-41A4-BF83-F0363A4EDD4A}"/>
    <cellStyle name="Fixed 4" xfId="1665" xr:uid="{00000000-0005-0000-0000-000081060000}"/>
    <cellStyle name="Fixed 4 2" xfId="1666" xr:uid="{00000000-0005-0000-0000-000082060000}"/>
    <cellStyle name="Fixed 4 2 2" xfId="5064" xr:uid="{00000000-0005-0000-0000-0000C8130000}"/>
    <cellStyle name="Fixed 4 2 2 2" xfId="9925" xr:uid="{64852D10-343F-4BE1-9660-DE2A92CC8A42}"/>
    <cellStyle name="Fixed 4 2 3" xfId="8287" xr:uid="{01E939D0-1F35-42D6-A918-22F5F3D7586F}"/>
    <cellStyle name="Fixed 4 3" xfId="1667" xr:uid="{00000000-0005-0000-0000-000083060000}"/>
    <cellStyle name="Fixed 4 3 2" xfId="5065" xr:uid="{00000000-0005-0000-0000-0000C9130000}"/>
    <cellStyle name="Fixed 4 3 2 2" xfId="9926" xr:uid="{8C1AC9CE-C13F-48D2-8D57-5B33F460BCD6}"/>
    <cellStyle name="Fixed 4 3 3" xfId="8288" xr:uid="{ECAB9A24-D37F-4FC6-9D23-976AC1EAB1FB}"/>
    <cellStyle name="Fixed 4 4" xfId="1668" xr:uid="{00000000-0005-0000-0000-000084060000}"/>
    <cellStyle name="Fixed 4 4 2" xfId="5066" xr:uid="{00000000-0005-0000-0000-0000CA130000}"/>
    <cellStyle name="Fixed 4 4 2 2" xfId="9927" xr:uid="{5642C84F-D264-40CE-825C-BC8313795DCF}"/>
    <cellStyle name="Fixed 4 4 3" xfId="8289" xr:uid="{E8F21C80-C8EA-4A1C-A6A4-8A8737F70158}"/>
    <cellStyle name="Fixed 4 5" xfId="1669" xr:uid="{00000000-0005-0000-0000-000085060000}"/>
    <cellStyle name="Fixed 4 5 2" xfId="5067" xr:uid="{00000000-0005-0000-0000-0000CB130000}"/>
    <cellStyle name="Fixed 4 5 2 2" xfId="9928" xr:uid="{512F5A87-E9EE-490D-B932-7F938158611E}"/>
    <cellStyle name="Fixed 4 5 3" xfId="8290" xr:uid="{6D4FA0BB-EEF1-4422-A3A8-825728408523}"/>
    <cellStyle name="Fixed 4 6" xfId="1670" xr:uid="{00000000-0005-0000-0000-000086060000}"/>
    <cellStyle name="Fixed 4 6 2" xfId="5068" xr:uid="{00000000-0005-0000-0000-0000CC130000}"/>
    <cellStyle name="Fixed 4 6 2 2" xfId="9929" xr:uid="{9EB4EC78-8F0B-4D94-A3E8-F2DC5027CCB1}"/>
    <cellStyle name="Fixed 4 6 3" xfId="8291" xr:uid="{8D419AEE-3902-469D-A375-8BBA4AA06C93}"/>
    <cellStyle name="Fixed 4 7" xfId="1671" xr:uid="{00000000-0005-0000-0000-000087060000}"/>
    <cellStyle name="Fixed 4 7 2" xfId="8292" xr:uid="{AAAE97F1-780B-48A3-9FF5-3F1919651670}"/>
    <cellStyle name="Fixed 4 8" xfId="1672" xr:uid="{00000000-0005-0000-0000-000088060000}"/>
    <cellStyle name="Fixed 4 8 2" xfId="8293" xr:uid="{88383EC2-270B-494C-AA0F-89DCF842F568}"/>
    <cellStyle name="Fixed 4 9" xfId="8286" xr:uid="{E359216B-4B32-453F-966C-DE97EB0D19E8}"/>
    <cellStyle name="Fixed 5" xfId="1673" xr:uid="{00000000-0005-0000-0000-000089060000}"/>
    <cellStyle name="Fixed 5 2" xfId="5069" xr:uid="{00000000-0005-0000-0000-0000CD130000}"/>
    <cellStyle name="Fixed 5 2 2" xfId="9930" xr:uid="{DCDAAEFB-29CE-4061-ABF4-8CA8A321B1F8}"/>
    <cellStyle name="Fixed 5 3" xfId="8294" xr:uid="{CDF3B053-C4A8-4491-A335-55E017AAA6C7}"/>
    <cellStyle name="Fixed 6" xfId="1674" xr:uid="{00000000-0005-0000-0000-00008A060000}"/>
    <cellStyle name="Fixed 6 2" xfId="5070" xr:uid="{00000000-0005-0000-0000-0000CE130000}"/>
    <cellStyle name="Fixed 6 2 2" xfId="9931" xr:uid="{E72DA7FC-CB91-423B-8148-40C1C8928D8F}"/>
    <cellStyle name="Fixed 6 3" xfId="8295" xr:uid="{156BB51D-F46D-4AFC-B4D0-B4A534413087}"/>
    <cellStyle name="Fixed 7" xfId="1675" xr:uid="{00000000-0005-0000-0000-00008B060000}"/>
    <cellStyle name="Fixed 7 2" xfId="5071" xr:uid="{00000000-0005-0000-0000-0000CF130000}"/>
    <cellStyle name="Fixed 7 2 2" xfId="9932" xr:uid="{C60A7885-DDC9-43AF-BE30-37C3215510E4}"/>
    <cellStyle name="Fixed 7 3" xfId="8296" xr:uid="{4D77C27C-0B17-47B9-A5AF-D2F533AE7C99}"/>
    <cellStyle name="Fixed 8" xfId="1676" xr:uid="{00000000-0005-0000-0000-00008C060000}"/>
    <cellStyle name="Fixed 8 2" xfId="5072" xr:uid="{00000000-0005-0000-0000-0000D0130000}"/>
    <cellStyle name="Fixed 8 2 2" xfId="9933" xr:uid="{D050E4B2-2160-4C36-85BE-9DA0E5926148}"/>
    <cellStyle name="Fixed 8 3" xfId="8297" xr:uid="{96EC8115-705D-442D-821C-E1C5CDCD726A}"/>
    <cellStyle name="Fixed 9" xfId="1677" xr:uid="{00000000-0005-0000-0000-00008D060000}"/>
    <cellStyle name="Fixed 9 2" xfId="5073" xr:uid="{00000000-0005-0000-0000-0000D1130000}"/>
    <cellStyle name="Fixed 9 2 2" xfId="9934" xr:uid="{7C36072E-89E7-455F-96B2-26E298B476C4}"/>
    <cellStyle name="Fixed 9 3" xfId="8298" xr:uid="{1B63A85B-F3A9-4DB6-AD30-E606040CF26C}"/>
    <cellStyle name="font12" xfId="1678" xr:uid="{00000000-0005-0000-0000-00008E060000}"/>
    <cellStyle name="font12 10" xfId="3412" xr:uid="{00000000-0005-0000-0000-0000540D0000}"/>
    <cellStyle name="font12 2" xfId="1679" xr:uid="{00000000-0005-0000-0000-00008F060000}"/>
    <cellStyle name="font12 2 2" xfId="1680" xr:uid="{00000000-0005-0000-0000-000090060000}"/>
    <cellStyle name="font12 2 3" xfId="1681" xr:uid="{00000000-0005-0000-0000-000091060000}"/>
    <cellStyle name="font12 2 4" xfId="1682" xr:uid="{00000000-0005-0000-0000-000092060000}"/>
    <cellStyle name="font12 2 5" xfId="1683" xr:uid="{00000000-0005-0000-0000-000093060000}"/>
    <cellStyle name="font12 2 6" xfId="1684" xr:uid="{00000000-0005-0000-0000-000094060000}"/>
    <cellStyle name="font12 2 7" xfId="1685" xr:uid="{00000000-0005-0000-0000-000095060000}"/>
    <cellStyle name="font12 2 8" xfId="1686" xr:uid="{00000000-0005-0000-0000-000096060000}"/>
    <cellStyle name="font12 2_ActiFijos" xfId="1687" xr:uid="{00000000-0005-0000-0000-000097060000}"/>
    <cellStyle name="font12 3" xfId="1688" xr:uid="{00000000-0005-0000-0000-000098060000}"/>
    <cellStyle name="font12 3 2" xfId="1689" xr:uid="{00000000-0005-0000-0000-000099060000}"/>
    <cellStyle name="font12 3 3" xfId="1690" xr:uid="{00000000-0005-0000-0000-00009A060000}"/>
    <cellStyle name="font12 3 4" xfId="1691" xr:uid="{00000000-0005-0000-0000-00009B060000}"/>
    <cellStyle name="font12 3 5" xfId="1692" xr:uid="{00000000-0005-0000-0000-00009C060000}"/>
    <cellStyle name="font12 3 6" xfId="1693" xr:uid="{00000000-0005-0000-0000-00009D060000}"/>
    <cellStyle name="font12 3 7" xfId="1694" xr:uid="{00000000-0005-0000-0000-00009E060000}"/>
    <cellStyle name="font12 3 8" xfId="1695" xr:uid="{00000000-0005-0000-0000-00009F060000}"/>
    <cellStyle name="font12 3_ActiFijos" xfId="1696" xr:uid="{00000000-0005-0000-0000-0000A0060000}"/>
    <cellStyle name="font12 4" xfId="1697" xr:uid="{00000000-0005-0000-0000-0000A1060000}"/>
    <cellStyle name="font12 4 2" xfId="1698" xr:uid="{00000000-0005-0000-0000-0000A2060000}"/>
    <cellStyle name="font12 4 3" xfId="1699" xr:uid="{00000000-0005-0000-0000-0000A3060000}"/>
    <cellStyle name="font12 4 4" xfId="1700" xr:uid="{00000000-0005-0000-0000-0000A4060000}"/>
    <cellStyle name="font12 4 5" xfId="1701" xr:uid="{00000000-0005-0000-0000-0000A5060000}"/>
    <cellStyle name="font12 4 6" xfId="1702" xr:uid="{00000000-0005-0000-0000-0000A6060000}"/>
    <cellStyle name="font12 4 7" xfId="1703" xr:uid="{00000000-0005-0000-0000-0000A7060000}"/>
    <cellStyle name="font12 4 8" xfId="1704" xr:uid="{00000000-0005-0000-0000-0000A8060000}"/>
    <cellStyle name="font12 4_ActiFijos" xfId="1705" xr:uid="{00000000-0005-0000-0000-0000A9060000}"/>
    <cellStyle name="font12 5" xfId="3413" xr:uid="{00000000-0005-0000-0000-0000550D0000}"/>
    <cellStyle name="font12 6" xfId="3414" xr:uid="{00000000-0005-0000-0000-0000560D0000}"/>
    <cellStyle name="font12 7" xfId="3415" xr:uid="{00000000-0005-0000-0000-0000570D0000}"/>
    <cellStyle name="font12 8" xfId="3416" xr:uid="{00000000-0005-0000-0000-0000580D0000}"/>
    <cellStyle name="font12 9" xfId="3417" xr:uid="{00000000-0005-0000-0000-0000590D0000}"/>
    <cellStyle name="font12_Bases_Generales" xfId="1706" xr:uid="{00000000-0005-0000-0000-0000AA060000}"/>
    <cellStyle name="font14" xfId="1707" xr:uid="{00000000-0005-0000-0000-0000AB060000}"/>
    <cellStyle name="font14 10" xfId="3418" xr:uid="{00000000-0005-0000-0000-00005A0D0000}"/>
    <cellStyle name="font14 2" xfId="1708" xr:uid="{00000000-0005-0000-0000-0000AC060000}"/>
    <cellStyle name="font14 2 2" xfId="1709" xr:uid="{00000000-0005-0000-0000-0000AD060000}"/>
    <cellStyle name="font14 2 3" xfId="1710" xr:uid="{00000000-0005-0000-0000-0000AE060000}"/>
    <cellStyle name="font14 2 4" xfId="1711" xr:uid="{00000000-0005-0000-0000-0000AF060000}"/>
    <cellStyle name="font14 2 5" xfId="1712" xr:uid="{00000000-0005-0000-0000-0000B0060000}"/>
    <cellStyle name="font14 2 6" xfId="1713" xr:uid="{00000000-0005-0000-0000-0000B1060000}"/>
    <cellStyle name="font14 2 7" xfId="1714" xr:uid="{00000000-0005-0000-0000-0000B2060000}"/>
    <cellStyle name="font14 2 8" xfId="1715" xr:uid="{00000000-0005-0000-0000-0000B3060000}"/>
    <cellStyle name="font14 2_ActiFijos" xfId="1716" xr:uid="{00000000-0005-0000-0000-0000B4060000}"/>
    <cellStyle name="font14 3" xfId="1717" xr:uid="{00000000-0005-0000-0000-0000B5060000}"/>
    <cellStyle name="font14 3 2" xfId="1718" xr:uid="{00000000-0005-0000-0000-0000B6060000}"/>
    <cellStyle name="font14 3 3" xfId="1719" xr:uid="{00000000-0005-0000-0000-0000B7060000}"/>
    <cellStyle name="font14 3 4" xfId="1720" xr:uid="{00000000-0005-0000-0000-0000B8060000}"/>
    <cellStyle name="font14 3 5" xfId="1721" xr:uid="{00000000-0005-0000-0000-0000B9060000}"/>
    <cellStyle name="font14 3 6" xfId="1722" xr:uid="{00000000-0005-0000-0000-0000BA060000}"/>
    <cellStyle name="font14 3 7" xfId="1723" xr:uid="{00000000-0005-0000-0000-0000BB060000}"/>
    <cellStyle name="font14 3 8" xfId="1724" xr:uid="{00000000-0005-0000-0000-0000BC060000}"/>
    <cellStyle name="font14 3_ActiFijos" xfId="1725" xr:uid="{00000000-0005-0000-0000-0000BD060000}"/>
    <cellStyle name="font14 4" xfId="1726" xr:uid="{00000000-0005-0000-0000-0000BE060000}"/>
    <cellStyle name="font14 4 2" xfId="1727" xr:uid="{00000000-0005-0000-0000-0000BF060000}"/>
    <cellStyle name="font14 4 3" xfId="1728" xr:uid="{00000000-0005-0000-0000-0000C0060000}"/>
    <cellStyle name="font14 4 4" xfId="1729" xr:uid="{00000000-0005-0000-0000-0000C1060000}"/>
    <cellStyle name="font14 4 5" xfId="1730" xr:uid="{00000000-0005-0000-0000-0000C2060000}"/>
    <cellStyle name="font14 4 6" xfId="1731" xr:uid="{00000000-0005-0000-0000-0000C3060000}"/>
    <cellStyle name="font14 4 7" xfId="1732" xr:uid="{00000000-0005-0000-0000-0000C4060000}"/>
    <cellStyle name="font14 4 8" xfId="1733" xr:uid="{00000000-0005-0000-0000-0000C5060000}"/>
    <cellStyle name="font14 4_ActiFijos" xfId="1734" xr:uid="{00000000-0005-0000-0000-0000C6060000}"/>
    <cellStyle name="font14 5" xfId="3419" xr:uid="{00000000-0005-0000-0000-00005B0D0000}"/>
    <cellStyle name="font14 6" xfId="3420" xr:uid="{00000000-0005-0000-0000-00005C0D0000}"/>
    <cellStyle name="font14 7" xfId="3421" xr:uid="{00000000-0005-0000-0000-00005D0D0000}"/>
    <cellStyle name="font14 8" xfId="3422" xr:uid="{00000000-0005-0000-0000-00005E0D0000}"/>
    <cellStyle name="font14 9" xfId="3423" xr:uid="{00000000-0005-0000-0000-00005F0D0000}"/>
    <cellStyle name="font14_Bases_Generales" xfId="1735" xr:uid="{00000000-0005-0000-0000-0000C7060000}"/>
    <cellStyle name="Grey" xfId="1736" xr:uid="{00000000-0005-0000-0000-0000C8060000}"/>
    <cellStyle name="Grey 10" xfId="1737" xr:uid="{00000000-0005-0000-0000-0000C9060000}"/>
    <cellStyle name="Grey 10 2" xfId="8311" xr:uid="{21EC994E-B9FD-4CC8-A7D6-1C45696AAC41}"/>
    <cellStyle name="Grey 11" xfId="1738" xr:uid="{00000000-0005-0000-0000-0000CA060000}"/>
    <cellStyle name="Grey 11 2" xfId="8312" xr:uid="{53358A83-E365-4564-BFF8-5D62D8AFBBCD}"/>
    <cellStyle name="Grey 12" xfId="1739" xr:uid="{00000000-0005-0000-0000-0000CB060000}"/>
    <cellStyle name="Grey 12 2" xfId="8313" xr:uid="{D5E9068E-378A-45EB-8EE3-A66FE8684C0D}"/>
    <cellStyle name="Grey 13" xfId="1740" xr:uid="{00000000-0005-0000-0000-0000CC060000}"/>
    <cellStyle name="Grey 13 2" xfId="8314" xr:uid="{3F876ECD-6512-4D14-AD37-F5BC27639F7D}"/>
    <cellStyle name="Grey 14" xfId="8310" xr:uid="{2F913B0C-6DC8-4193-9E75-43FB5332084B}"/>
    <cellStyle name="Grey 2" xfId="1741" xr:uid="{00000000-0005-0000-0000-0000CD060000}"/>
    <cellStyle name="Grey 2 2" xfId="8315" xr:uid="{65D9C31A-AA3C-4AEC-A0E1-F76C45B33093}"/>
    <cellStyle name="Grey 3" xfId="1742" xr:uid="{00000000-0005-0000-0000-0000CE060000}"/>
    <cellStyle name="Grey 3 2" xfId="8316" xr:uid="{FB0AC133-23D1-4B9F-B11F-BBACF7C2CC71}"/>
    <cellStyle name="Grey 4" xfId="1743" xr:uid="{00000000-0005-0000-0000-0000CF060000}"/>
    <cellStyle name="Grey 4 2" xfId="8317" xr:uid="{D12E92F9-D01D-4047-9E64-F95AD598544B}"/>
    <cellStyle name="Grey 5" xfId="1744" xr:uid="{00000000-0005-0000-0000-0000D0060000}"/>
    <cellStyle name="Grey 5 2" xfId="8318" xr:uid="{2B7263FB-7110-406B-8F18-E1F2B4E10DB8}"/>
    <cellStyle name="Grey 6" xfId="1745" xr:uid="{00000000-0005-0000-0000-0000D1060000}"/>
    <cellStyle name="Grey 6 2" xfId="8319" xr:uid="{28612A1E-D4F5-43A9-BE6D-4A077D78FDC7}"/>
    <cellStyle name="Grey 7" xfId="1746" xr:uid="{00000000-0005-0000-0000-0000D2060000}"/>
    <cellStyle name="Grey 7 2" xfId="8320" xr:uid="{C78A763E-2F4D-4345-A448-045AA070BE5C}"/>
    <cellStyle name="Grey 8" xfId="1747" xr:uid="{00000000-0005-0000-0000-0000D3060000}"/>
    <cellStyle name="Grey 8 2" xfId="8321" xr:uid="{815F539E-777E-457D-9A64-969CB7E117B2}"/>
    <cellStyle name="Grey 9" xfId="1748" xr:uid="{00000000-0005-0000-0000-0000D4060000}"/>
    <cellStyle name="Grey 9 2" xfId="8322" xr:uid="{9C632641-7F02-4173-B671-A6F4C0A7DB6A}"/>
    <cellStyle name="Grey_ActiFijos" xfId="1749" xr:uid="{00000000-0005-0000-0000-0000D5060000}"/>
    <cellStyle name="Heading 1" xfId="1750" xr:uid="{00000000-0005-0000-0000-0000D6060000}"/>
    <cellStyle name="Heading 1 2" xfId="1751" xr:uid="{00000000-0005-0000-0000-0000D7060000}"/>
    <cellStyle name="Heading 1 2 2" xfId="1752" xr:uid="{00000000-0005-0000-0000-0000D8060000}"/>
    <cellStyle name="Heading 1 2 2 2" xfId="8325" xr:uid="{FCA11C97-CD0C-4D92-A821-A2FDFDB53D02}"/>
    <cellStyle name="Heading 1 2 3" xfId="1753" xr:uid="{00000000-0005-0000-0000-0000D9060000}"/>
    <cellStyle name="Heading 1 2 3 2" xfId="8326" xr:uid="{E39827FA-355F-4B39-9CE4-20D2F4048FCF}"/>
    <cellStyle name="Heading 1 2 4" xfId="1754" xr:uid="{00000000-0005-0000-0000-0000DA060000}"/>
    <cellStyle name="Heading 1 2 4 2" xfId="8327" xr:uid="{9C7DCB52-B745-40B7-B021-AAB0CCC3710A}"/>
    <cellStyle name="Heading 1 2 5" xfId="1755" xr:uid="{00000000-0005-0000-0000-0000DB060000}"/>
    <cellStyle name="Heading 1 2 5 2" xfId="8328" xr:uid="{FC369DF2-0691-4F5E-A90D-2DABEE80BB12}"/>
    <cellStyle name="Heading 1 2 6" xfId="1756" xr:uid="{00000000-0005-0000-0000-0000DC060000}"/>
    <cellStyle name="Heading 1 2 6 2" xfId="8329" xr:uid="{DA658F3F-21EC-4A18-9997-2190085D09D6}"/>
    <cellStyle name="Heading 1 2 7" xfId="1757" xr:uid="{00000000-0005-0000-0000-0000DD060000}"/>
    <cellStyle name="Heading 1 2 7 2" xfId="8330" xr:uid="{FAC4E3B8-7542-49CD-804A-06572BAE81EF}"/>
    <cellStyle name="Heading 1 2 8" xfId="1758" xr:uid="{00000000-0005-0000-0000-0000DE060000}"/>
    <cellStyle name="Heading 1 2 8 2" xfId="8331" xr:uid="{39A04918-B8B5-4032-9C80-DB27DBA6F6A6}"/>
    <cellStyle name="Heading 1 2 9" xfId="8324" xr:uid="{0474D064-1558-4C50-B316-A6F70BF7A5C1}"/>
    <cellStyle name="Heading 1 2_ActiFijos" xfId="1759" xr:uid="{00000000-0005-0000-0000-0000DF060000}"/>
    <cellStyle name="Heading 1 3" xfId="1760" xr:uid="{00000000-0005-0000-0000-0000E0060000}"/>
    <cellStyle name="Heading 1 3 2" xfId="1761" xr:uid="{00000000-0005-0000-0000-0000E1060000}"/>
    <cellStyle name="Heading 1 3 2 2" xfId="8333" xr:uid="{32B2D8B6-CF2E-418C-ADEB-D527C3D4DD55}"/>
    <cellStyle name="Heading 1 3 3" xfId="1762" xr:uid="{00000000-0005-0000-0000-0000E2060000}"/>
    <cellStyle name="Heading 1 3 3 2" xfId="8334" xr:uid="{20DBB899-D437-4058-BC9F-BD41BE3A45DB}"/>
    <cellStyle name="Heading 1 3 4" xfId="1763" xr:uid="{00000000-0005-0000-0000-0000E3060000}"/>
    <cellStyle name="Heading 1 3 4 2" xfId="8335" xr:uid="{5613A37E-0F11-4DDE-98ED-947BC9412A0D}"/>
    <cellStyle name="Heading 1 3 5" xfId="1764" xr:uid="{00000000-0005-0000-0000-0000E4060000}"/>
    <cellStyle name="Heading 1 3 5 2" xfId="8336" xr:uid="{C3A97605-BAED-430D-BA50-0461B1686775}"/>
    <cellStyle name="Heading 1 3 6" xfId="1765" xr:uid="{00000000-0005-0000-0000-0000E5060000}"/>
    <cellStyle name="Heading 1 3 6 2" xfId="8337" xr:uid="{A90D784C-658A-4353-B073-6DCAC0F7C72A}"/>
    <cellStyle name="Heading 1 3 7" xfId="1766" xr:uid="{00000000-0005-0000-0000-0000E6060000}"/>
    <cellStyle name="Heading 1 3 7 2" xfId="8338" xr:uid="{84E7AC53-F08B-48B5-8004-C443354AFE9A}"/>
    <cellStyle name="Heading 1 3 8" xfId="1767" xr:uid="{00000000-0005-0000-0000-0000E7060000}"/>
    <cellStyle name="Heading 1 3 8 2" xfId="8339" xr:uid="{3FAC29EC-231A-4357-9E63-03BB09EF1DEB}"/>
    <cellStyle name="Heading 1 3 9" xfId="8332" xr:uid="{3F6D2864-F0CE-47CF-84B1-B5D2E27A67DC}"/>
    <cellStyle name="Heading 1 3_ActiFijos" xfId="1768" xr:uid="{00000000-0005-0000-0000-0000E8060000}"/>
    <cellStyle name="Heading 1 4" xfId="1769" xr:uid="{00000000-0005-0000-0000-0000E9060000}"/>
    <cellStyle name="Heading 1 4 2" xfId="1770" xr:uid="{00000000-0005-0000-0000-0000EA060000}"/>
    <cellStyle name="Heading 1 4 2 2" xfId="8341" xr:uid="{A1FD7D68-6FE7-4855-B32C-2320BDFD074F}"/>
    <cellStyle name="Heading 1 4 3" xfId="1771" xr:uid="{00000000-0005-0000-0000-0000EB060000}"/>
    <cellStyle name="Heading 1 4 3 2" xfId="8342" xr:uid="{A00AD4CC-7A3B-49A8-933A-45C87CB9ABD0}"/>
    <cellStyle name="Heading 1 4 4" xfId="1772" xr:uid="{00000000-0005-0000-0000-0000EC060000}"/>
    <cellStyle name="Heading 1 4 4 2" xfId="8343" xr:uid="{9DD72BF0-CE98-43E9-A7D3-B1685CED113B}"/>
    <cellStyle name="Heading 1 4 5" xfId="1773" xr:uid="{00000000-0005-0000-0000-0000ED060000}"/>
    <cellStyle name="Heading 1 4 5 2" xfId="8344" xr:uid="{9233DAEC-6B4E-46C8-BBB0-73C3048FF287}"/>
    <cellStyle name="Heading 1 4 6" xfId="1774" xr:uid="{00000000-0005-0000-0000-0000EE060000}"/>
    <cellStyle name="Heading 1 4 6 2" xfId="8345" xr:uid="{B8C5565C-B36E-47C5-8402-E1A991776161}"/>
    <cellStyle name="Heading 1 4 7" xfId="1775" xr:uid="{00000000-0005-0000-0000-0000EF060000}"/>
    <cellStyle name="Heading 1 4 7 2" xfId="8346" xr:uid="{CA213634-8B79-4FA5-89E5-520A84FA5A12}"/>
    <cellStyle name="Heading 1 4 8" xfId="1776" xr:uid="{00000000-0005-0000-0000-0000F0060000}"/>
    <cellStyle name="Heading 1 4 8 2" xfId="8347" xr:uid="{F4074F8A-5579-482E-B9C5-60A43101199F}"/>
    <cellStyle name="Heading 1 4 9" xfId="8340" xr:uid="{A45BF7DF-C4F9-41EF-BD22-4D9D957F75E1}"/>
    <cellStyle name="Heading 1 4_ActiFijos" xfId="1777" xr:uid="{00000000-0005-0000-0000-0000F1060000}"/>
    <cellStyle name="Heading 1 5" xfId="8323" xr:uid="{36C72B78-9DF1-4E26-8399-0B14CBA53CA3}"/>
    <cellStyle name="Heading 1_Bases_Generales" xfId="1778" xr:uid="{00000000-0005-0000-0000-0000F2060000}"/>
    <cellStyle name="Heading 2" xfId="1779" xr:uid="{00000000-0005-0000-0000-0000F3060000}"/>
    <cellStyle name="Heading 2 2" xfId="1780" xr:uid="{00000000-0005-0000-0000-0000F4060000}"/>
    <cellStyle name="Heading 2 2 2" xfId="1781" xr:uid="{00000000-0005-0000-0000-0000F5060000}"/>
    <cellStyle name="Heading 2 2 2 2" xfId="8350" xr:uid="{3DA380AB-8A24-4D47-9E44-089018CEA4C5}"/>
    <cellStyle name="Heading 2 2 3" xfId="1782" xr:uid="{00000000-0005-0000-0000-0000F6060000}"/>
    <cellStyle name="Heading 2 2 3 2" xfId="8351" xr:uid="{0727074E-76B1-4856-8DB3-9A417F867A9A}"/>
    <cellStyle name="Heading 2 2 4" xfId="1783" xr:uid="{00000000-0005-0000-0000-0000F7060000}"/>
    <cellStyle name="Heading 2 2 4 2" xfId="8352" xr:uid="{5A2A8192-6605-4A3E-ACCD-47EB15BE4E63}"/>
    <cellStyle name="Heading 2 2 5" xfId="1784" xr:uid="{00000000-0005-0000-0000-0000F8060000}"/>
    <cellStyle name="Heading 2 2 5 2" xfId="8353" xr:uid="{C1C7FAF1-7798-4E8A-9FB0-93D94A6B67B1}"/>
    <cellStyle name="Heading 2 2 6" xfId="1785" xr:uid="{00000000-0005-0000-0000-0000F9060000}"/>
    <cellStyle name="Heading 2 2 6 2" xfId="8354" xr:uid="{D6F312A0-6327-447E-9F78-9C4480A9F2BF}"/>
    <cellStyle name="Heading 2 2 7" xfId="1786" xr:uid="{00000000-0005-0000-0000-0000FA060000}"/>
    <cellStyle name="Heading 2 2 7 2" xfId="8355" xr:uid="{CE333552-22EF-4DFD-B980-DFB2947D102A}"/>
    <cellStyle name="Heading 2 2 8" xfId="1787" xr:uid="{00000000-0005-0000-0000-0000FB060000}"/>
    <cellStyle name="Heading 2 2 8 2" xfId="8356" xr:uid="{30FEF24B-A8C7-412A-AC7C-2B22FDA204EB}"/>
    <cellStyle name="Heading 2 2 9" xfId="8349" xr:uid="{A4FAD148-CE1E-48F3-B8F1-92634195A13F}"/>
    <cellStyle name="Heading 2 2_ActiFijos" xfId="1788" xr:uid="{00000000-0005-0000-0000-0000FC060000}"/>
    <cellStyle name="Heading 2 3" xfId="1789" xr:uid="{00000000-0005-0000-0000-0000FD060000}"/>
    <cellStyle name="Heading 2 3 2" xfId="1790" xr:uid="{00000000-0005-0000-0000-0000FE060000}"/>
    <cellStyle name="Heading 2 3 2 2" xfId="8358" xr:uid="{14196170-18FD-4460-987E-2981BAF28B75}"/>
    <cellStyle name="Heading 2 3 3" xfId="1791" xr:uid="{00000000-0005-0000-0000-0000FF060000}"/>
    <cellStyle name="Heading 2 3 3 2" xfId="8359" xr:uid="{65851FB8-3AB5-4955-A4E0-EB72F6355803}"/>
    <cellStyle name="Heading 2 3 4" xfId="1792" xr:uid="{00000000-0005-0000-0000-000000070000}"/>
    <cellStyle name="Heading 2 3 4 2" xfId="8360" xr:uid="{320F2173-A006-4C07-83EE-4598AB8B8DBC}"/>
    <cellStyle name="Heading 2 3 5" xfId="1793" xr:uid="{00000000-0005-0000-0000-000001070000}"/>
    <cellStyle name="Heading 2 3 5 2" xfId="8361" xr:uid="{8E542C3D-6BC5-4890-8313-9FC74642A1FE}"/>
    <cellStyle name="Heading 2 3 6" xfId="1794" xr:uid="{00000000-0005-0000-0000-000002070000}"/>
    <cellStyle name="Heading 2 3 6 2" xfId="8362" xr:uid="{52654917-2CA2-429F-8EB1-4D97E3F19291}"/>
    <cellStyle name="Heading 2 3 7" xfId="1795" xr:uid="{00000000-0005-0000-0000-000003070000}"/>
    <cellStyle name="Heading 2 3 7 2" xfId="8363" xr:uid="{0AD2AE86-461E-485D-B5A1-D7DB428E50CE}"/>
    <cellStyle name="Heading 2 3 8" xfId="1796" xr:uid="{00000000-0005-0000-0000-000004070000}"/>
    <cellStyle name="Heading 2 3 8 2" xfId="8364" xr:uid="{E69D44AB-E0C3-46BC-9668-A31FCA0F3AF6}"/>
    <cellStyle name="Heading 2 3 9" xfId="8357" xr:uid="{56EC2BC9-E17D-454F-9DC3-1A8C72A966D8}"/>
    <cellStyle name="Heading 2 3_ActiFijos" xfId="1797" xr:uid="{00000000-0005-0000-0000-000005070000}"/>
    <cellStyle name="Heading 2 4" xfId="1798" xr:uid="{00000000-0005-0000-0000-000006070000}"/>
    <cellStyle name="Heading 2 4 2" xfId="1799" xr:uid="{00000000-0005-0000-0000-000007070000}"/>
    <cellStyle name="Heading 2 4 2 2" xfId="8366" xr:uid="{A05FBD49-5F7C-448B-9DD0-0FD5E8793F1E}"/>
    <cellStyle name="Heading 2 4 3" xfId="1800" xr:uid="{00000000-0005-0000-0000-000008070000}"/>
    <cellStyle name="Heading 2 4 3 2" xfId="8367" xr:uid="{7D4778D9-8725-4C3A-8CBE-EF1E94EA963C}"/>
    <cellStyle name="Heading 2 4 4" xfId="1801" xr:uid="{00000000-0005-0000-0000-000009070000}"/>
    <cellStyle name="Heading 2 4 4 2" xfId="8368" xr:uid="{76DE9E15-4B9C-47D3-9687-606D07BA7442}"/>
    <cellStyle name="Heading 2 4 5" xfId="1802" xr:uid="{00000000-0005-0000-0000-00000A070000}"/>
    <cellStyle name="Heading 2 4 5 2" xfId="8369" xr:uid="{6A008817-9A9F-418E-910C-78464426EBB4}"/>
    <cellStyle name="Heading 2 4 6" xfId="1803" xr:uid="{00000000-0005-0000-0000-00000B070000}"/>
    <cellStyle name="Heading 2 4 6 2" xfId="8370" xr:uid="{2D81D247-D8E9-44CD-9843-97C0DBE2F0AD}"/>
    <cellStyle name="Heading 2 4 7" xfId="1804" xr:uid="{00000000-0005-0000-0000-00000C070000}"/>
    <cellStyle name="Heading 2 4 7 2" xfId="8371" xr:uid="{CA55D653-12E3-49D4-8DF6-0047B54E5202}"/>
    <cellStyle name="Heading 2 4 8" xfId="1805" xr:uid="{00000000-0005-0000-0000-00000D070000}"/>
    <cellStyle name="Heading 2 4 8 2" xfId="8372" xr:uid="{274FC432-AA46-4FAC-8E4F-6016C8ED8417}"/>
    <cellStyle name="Heading 2 4 9" xfId="8365" xr:uid="{266B1FB9-E13F-47AE-B5C8-982407080288}"/>
    <cellStyle name="Heading 2 4_ActiFijos" xfId="1806" xr:uid="{00000000-0005-0000-0000-00000E070000}"/>
    <cellStyle name="Heading 2 5" xfId="8348" xr:uid="{DFEA1ECF-0CFF-4A5C-9FE6-6AA107875568}"/>
    <cellStyle name="Heading 2_Bases_Generales" xfId="1807" xr:uid="{00000000-0005-0000-0000-00000F070000}"/>
    <cellStyle name="Heading1" xfId="1808" xr:uid="{00000000-0005-0000-0000-000010070000}"/>
    <cellStyle name="Heading1 2" xfId="1809" xr:uid="{00000000-0005-0000-0000-000011070000}"/>
    <cellStyle name="Heading1 2 2" xfId="1810" xr:uid="{00000000-0005-0000-0000-000012070000}"/>
    <cellStyle name="Heading1 2 3" xfId="1811" xr:uid="{00000000-0005-0000-0000-000013070000}"/>
    <cellStyle name="Heading1 2 4" xfId="1812" xr:uid="{00000000-0005-0000-0000-000014070000}"/>
    <cellStyle name="Heading1 2 5" xfId="1813" xr:uid="{00000000-0005-0000-0000-000015070000}"/>
    <cellStyle name="Heading1 2 6" xfId="1814" xr:uid="{00000000-0005-0000-0000-000016070000}"/>
    <cellStyle name="Heading1 2 7" xfId="1815" xr:uid="{00000000-0005-0000-0000-000017070000}"/>
    <cellStyle name="Heading1 2 8" xfId="1816" xr:uid="{00000000-0005-0000-0000-000018070000}"/>
    <cellStyle name="Heading1 2_ActiFijos" xfId="1817" xr:uid="{00000000-0005-0000-0000-000019070000}"/>
    <cellStyle name="Heading1 3" xfId="1818" xr:uid="{00000000-0005-0000-0000-00001A070000}"/>
    <cellStyle name="Heading1 3 2" xfId="1819" xr:uid="{00000000-0005-0000-0000-00001B070000}"/>
    <cellStyle name="Heading1 3 3" xfId="1820" xr:uid="{00000000-0005-0000-0000-00001C070000}"/>
    <cellStyle name="Heading1 3 4" xfId="1821" xr:uid="{00000000-0005-0000-0000-00001D070000}"/>
    <cellStyle name="Heading1 3 5" xfId="1822" xr:uid="{00000000-0005-0000-0000-00001E070000}"/>
    <cellStyle name="Heading1 3 6" xfId="1823" xr:uid="{00000000-0005-0000-0000-00001F070000}"/>
    <cellStyle name="Heading1 3 7" xfId="1824" xr:uid="{00000000-0005-0000-0000-000020070000}"/>
    <cellStyle name="Heading1 3 8" xfId="1825" xr:uid="{00000000-0005-0000-0000-000021070000}"/>
    <cellStyle name="Heading1 3_ActiFijos" xfId="1826" xr:uid="{00000000-0005-0000-0000-000022070000}"/>
    <cellStyle name="Heading1 4" xfId="1827" xr:uid="{00000000-0005-0000-0000-000023070000}"/>
    <cellStyle name="Heading1 4 2" xfId="1828" xr:uid="{00000000-0005-0000-0000-000024070000}"/>
    <cellStyle name="Heading1 4 3" xfId="1829" xr:uid="{00000000-0005-0000-0000-000025070000}"/>
    <cellStyle name="Heading1 4 4" xfId="1830" xr:uid="{00000000-0005-0000-0000-000026070000}"/>
    <cellStyle name="Heading1 4 5" xfId="1831" xr:uid="{00000000-0005-0000-0000-000027070000}"/>
    <cellStyle name="Heading1 4 6" xfId="1832" xr:uid="{00000000-0005-0000-0000-000028070000}"/>
    <cellStyle name="Heading1 4 7" xfId="1833" xr:uid="{00000000-0005-0000-0000-000029070000}"/>
    <cellStyle name="Heading1 4 8" xfId="1834" xr:uid="{00000000-0005-0000-0000-00002A070000}"/>
    <cellStyle name="Heading1 4_ActiFijos" xfId="1835" xr:uid="{00000000-0005-0000-0000-00002B070000}"/>
    <cellStyle name="Heading1_Bases_Generales" xfId="1836" xr:uid="{00000000-0005-0000-0000-00002C070000}"/>
    <cellStyle name="Heading2" xfId="1837" xr:uid="{00000000-0005-0000-0000-00002D070000}"/>
    <cellStyle name="Heading2 2" xfId="1838" xr:uid="{00000000-0005-0000-0000-00002E070000}"/>
    <cellStyle name="Heading2 2 2" xfId="1839" xr:uid="{00000000-0005-0000-0000-00002F070000}"/>
    <cellStyle name="Heading2 2 3" xfId="1840" xr:uid="{00000000-0005-0000-0000-000030070000}"/>
    <cellStyle name="Heading2 2 4" xfId="1841" xr:uid="{00000000-0005-0000-0000-000031070000}"/>
    <cellStyle name="Heading2 2 5" xfId="1842" xr:uid="{00000000-0005-0000-0000-000032070000}"/>
    <cellStyle name="Heading2 2 6" xfId="1843" xr:uid="{00000000-0005-0000-0000-000033070000}"/>
    <cellStyle name="Heading2 2 7" xfId="1844" xr:uid="{00000000-0005-0000-0000-000034070000}"/>
    <cellStyle name="Heading2 2 8" xfId="1845" xr:uid="{00000000-0005-0000-0000-000035070000}"/>
    <cellStyle name="Heading2 2_ActiFijos" xfId="1846" xr:uid="{00000000-0005-0000-0000-000036070000}"/>
    <cellStyle name="Heading2 3" xfId="1847" xr:uid="{00000000-0005-0000-0000-000037070000}"/>
    <cellStyle name="Heading2 3 2" xfId="1848" xr:uid="{00000000-0005-0000-0000-000038070000}"/>
    <cellStyle name="Heading2 3 3" xfId="1849" xr:uid="{00000000-0005-0000-0000-000039070000}"/>
    <cellStyle name="Heading2 3 4" xfId="1850" xr:uid="{00000000-0005-0000-0000-00003A070000}"/>
    <cellStyle name="Heading2 3 5" xfId="1851" xr:uid="{00000000-0005-0000-0000-00003B070000}"/>
    <cellStyle name="Heading2 3 6" xfId="1852" xr:uid="{00000000-0005-0000-0000-00003C070000}"/>
    <cellStyle name="Heading2 3 7" xfId="1853" xr:uid="{00000000-0005-0000-0000-00003D070000}"/>
    <cellStyle name="Heading2 3 8" xfId="1854" xr:uid="{00000000-0005-0000-0000-00003E070000}"/>
    <cellStyle name="Heading2 3_ActiFijos" xfId="1855" xr:uid="{00000000-0005-0000-0000-00003F070000}"/>
    <cellStyle name="Heading2 4" xfId="1856" xr:uid="{00000000-0005-0000-0000-000040070000}"/>
    <cellStyle name="Heading2 4 2" xfId="1857" xr:uid="{00000000-0005-0000-0000-000041070000}"/>
    <cellStyle name="Heading2 4 3" xfId="1858" xr:uid="{00000000-0005-0000-0000-000042070000}"/>
    <cellStyle name="Heading2 4 4" xfId="1859" xr:uid="{00000000-0005-0000-0000-000043070000}"/>
    <cellStyle name="Heading2 4 5" xfId="1860" xr:uid="{00000000-0005-0000-0000-000044070000}"/>
    <cellStyle name="Heading2 4 6" xfId="1861" xr:uid="{00000000-0005-0000-0000-000045070000}"/>
    <cellStyle name="Heading2 4 7" xfId="1862" xr:uid="{00000000-0005-0000-0000-000046070000}"/>
    <cellStyle name="Heading2 4 8" xfId="1863" xr:uid="{00000000-0005-0000-0000-000047070000}"/>
    <cellStyle name="Heading2 4_ActiFijos" xfId="1864" xr:uid="{00000000-0005-0000-0000-000048070000}"/>
    <cellStyle name="Heading2_Bases_Generales" xfId="1865" xr:uid="{00000000-0005-0000-0000-000049070000}"/>
    <cellStyle name="Hide" xfId="1866" xr:uid="{00000000-0005-0000-0000-00004A070000}"/>
    <cellStyle name="Hide 2" xfId="8377" xr:uid="{75C2F4A5-21CF-44CF-8F3A-DB0E3F8D3A18}"/>
    <cellStyle name="Hipervínculo" xfId="8" xr:uid="{00000000-0005-0000-0000-000008000000}"/>
    <cellStyle name="Hipervínculo 2" xfId="3733" xr:uid="{00000000-0005-0000-0000-0000950E0000}"/>
    <cellStyle name="Hipervínculo 2 2" xfId="8959" xr:uid="{9D44EFA1-9DA5-4AA1-B046-FFB6E0040B8C}"/>
    <cellStyle name="Hipervínculo 3" xfId="7875" xr:uid="{348C5E0E-86CD-4851-9135-5B62F4418C66}"/>
    <cellStyle name="Hyperlink seguido_ISA TOTAL" xfId="1867" xr:uid="{00000000-0005-0000-0000-00004B070000}"/>
    <cellStyle name="Hyperlink_ISA TOTAL" xfId="1868" xr:uid="{00000000-0005-0000-0000-00004C070000}"/>
    <cellStyle name="Incorrecto 10" xfId="5074" xr:uid="{00000000-0005-0000-0000-0000D2130000}"/>
    <cellStyle name="Incorrecto 10 2" xfId="5075" xr:uid="{00000000-0005-0000-0000-0000D3130000}"/>
    <cellStyle name="Incorrecto 10 2 2" xfId="9936" xr:uid="{4DB2393E-3F53-44FF-8A37-BABF009F1E6D}"/>
    <cellStyle name="Incorrecto 10 3" xfId="9935" xr:uid="{009F808C-C724-46D7-9965-F31EF3F09993}"/>
    <cellStyle name="Incorrecto 11" xfId="5076" xr:uid="{00000000-0005-0000-0000-0000D4130000}"/>
    <cellStyle name="Incorrecto 11 2" xfId="5077" xr:uid="{00000000-0005-0000-0000-0000D5130000}"/>
    <cellStyle name="Incorrecto 11 2 2" xfId="9938" xr:uid="{3B400CBC-E658-4131-9F7D-413D4D1487FF}"/>
    <cellStyle name="Incorrecto 11 3" xfId="9937" xr:uid="{E019123F-C66E-4035-8D9F-D3304BA79755}"/>
    <cellStyle name="Incorrecto 12" xfId="5078" xr:uid="{00000000-0005-0000-0000-0000D6130000}"/>
    <cellStyle name="Incorrecto 12 2" xfId="5079" xr:uid="{00000000-0005-0000-0000-0000D7130000}"/>
    <cellStyle name="Incorrecto 12 2 2" xfId="9940" xr:uid="{7CB3D105-0FF4-4382-AE23-F82DBDCC4FBA}"/>
    <cellStyle name="Incorrecto 12 3" xfId="9939" xr:uid="{D0C9B0FC-04E0-4A5D-A606-537A3F3DB02F}"/>
    <cellStyle name="Incorrecto 13" xfId="5080" xr:uid="{00000000-0005-0000-0000-0000D8130000}"/>
    <cellStyle name="Incorrecto 13 2" xfId="5081" xr:uid="{00000000-0005-0000-0000-0000D9130000}"/>
    <cellStyle name="Incorrecto 13 2 2" xfId="9942" xr:uid="{58E5F6A5-7060-40E4-909E-BC82740D4329}"/>
    <cellStyle name="Incorrecto 13 3" xfId="9941" xr:uid="{5BDA99B7-5F56-42CE-A67A-2C47A7924587}"/>
    <cellStyle name="Incorrecto 14" xfId="5082" xr:uid="{00000000-0005-0000-0000-0000DA130000}"/>
    <cellStyle name="Incorrecto 14 2" xfId="5083" xr:uid="{00000000-0005-0000-0000-0000DB130000}"/>
    <cellStyle name="Incorrecto 14 2 2" xfId="9944" xr:uid="{CAD69B5E-21D8-4319-898E-55B7613487FB}"/>
    <cellStyle name="Incorrecto 14 3" xfId="9943" xr:uid="{DCAE76CD-B590-42ED-911E-C5C45D09F405}"/>
    <cellStyle name="Incorrecto 15" xfId="5084" xr:uid="{00000000-0005-0000-0000-0000DC130000}"/>
    <cellStyle name="Incorrecto 15 2" xfId="5085" xr:uid="{00000000-0005-0000-0000-0000DD130000}"/>
    <cellStyle name="Incorrecto 15 2 2" xfId="9946" xr:uid="{98FBFA73-851E-44A0-BCE9-ACE34A0FF3E7}"/>
    <cellStyle name="Incorrecto 15 3" xfId="9945" xr:uid="{2E902FE8-AF0C-4528-A433-572D602B1554}"/>
    <cellStyle name="Incorrecto 16" xfId="5086" xr:uid="{00000000-0005-0000-0000-0000DE130000}"/>
    <cellStyle name="Incorrecto 16 2" xfId="9947" xr:uid="{9B17864D-C2D7-433D-AF7C-1A10F4943915}"/>
    <cellStyle name="Incorrecto 2" xfId="1869" xr:uid="{00000000-0005-0000-0000-00004D070000}"/>
    <cellStyle name="Incorrecto 2 2" xfId="1870" xr:uid="{00000000-0005-0000-0000-00004E070000}"/>
    <cellStyle name="Incorrecto 2 2 2" xfId="5087" xr:uid="{00000000-0005-0000-0000-0000DF130000}"/>
    <cellStyle name="Incorrecto 2 2 2 2" xfId="9948" xr:uid="{9D5E979C-F59B-4C07-A25C-CF5ECEB4389F}"/>
    <cellStyle name="Incorrecto 2 2 3" xfId="5088" xr:uid="{00000000-0005-0000-0000-0000E0130000}"/>
    <cellStyle name="Incorrecto 2 2 3 2" xfId="9949" xr:uid="{025D64D7-854A-4F08-98D0-0748F48254CC}"/>
    <cellStyle name="Incorrecto 2 2 4" xfId="5089" xr:uid="{00000000-0005-0000-0000-0000E1130000}"/>
    <cellStyle name="Incorrecto 2 2 4 2" xfId="5090" xr:uid="{00000000-0005-0000-0000-0000E2130000}"/>
    <cellStyle name="Incorrecto 2 2 4 2 2" xfId="9951" xr:uid="{6142DBEB-2A2A-4554-B1D9-B4D50E9106DC}"/>
    <cellStyle name="Incorrecto 2 2 4 3" xfId="9950" xr:uid="{2FE158FD-C5F4-408D-A7FB-1BF4CE3097A8}"/>
    <cellStyle name="Incorrecto 2 2 5" xfId="8379" xr:uid="{61D2F1D8-72A2-4FFE-A3D2-1B43490AA29D}"/>
    <cellStyle name="Incorrecto 2 3" xfId="5091" xr:uid="{00000000-0005-0000-0000-0000E3130000}"/>
    <cellStyle name="Incorrecto 2 3 2" xfId="9952" xr:uid="{C2C88AA0-4739-4AF1-A393-A7FE2D16F708}"/>
    <cellStyle name="Incorrecto 2 4" xfId="5092" xr:uid="{00000000-0005-0000-0000-0000E4130000}"/>
    <cellStyle name="Incorrecto 2 4 2" xfId="5093" xr:uid="{00000000-0005-0000-0000-0000E5130000}"/>
    <cellStyle name="Incorrecto 2 4 2 2" xfId="9954" xr:uid="{A7495CE8-1191-4FBA-B6D3-FDD8DAA69A52}"/>
    <cellStyle name="Incorrecto 2 4 3" xfId="9953" xr:uid="{45448CF3-E381-4605-BC1E-964AE1B8BC0A}"/>
    <cellStyle name="Incorrecto 2 5" xfId="5094" xr:uid="{00000000-0005-0000-0000-0000E6130000}"/>
    <cellStyle name="Incorrecto 2 5 2" xfId="9955" xr:uid="{448C920F-1ADF-4788-8402-47BD10B06B60}"/>
    <cellStyle name="Incorrecto 2 6" xfId="8378" xr:uid="{5BB5E685-1019-4919-B728-6A34DB841D55}"/>
    <cellStyle name="Incorrecto 2_Deuda septiembre_marcos" xfId="1871" xr:uid="{00000000-0005-0000-0000-00004F070000}"/>
    <cellStyle name="Incorrecto 3" xfId="3424" xr:uid="{00000000-0005-0000-0000-0000600D0000}"/>
    <cellStyle name="Incorrecto 3 2" xfId="5095" xr:uid="{00000000-0005-0000-0000-0000E7130000}"/>
    <cellStyle name="Incorrecto 3 2 2" xfId="9956" xr:uid="{99DFDAA8-1CE2-41A8-ACD6-3A26B6CD8C07}"/>
    <cellStyle name="Incorrecto 3 3" xfId="5096" xr:uid="{00000000-0005-0000-0000-0000E8130000}"/>
    <cellStyle name="Incorrecto 3 3 2" xfId="9957" xr:uid="{A2C3C0CA-007D-423C-A0BA-C422E5E19C0D}"/>
    <cellStyle name="Incorrecto 3 4" xfId="8815" xr:uid="{FFE84354-21FF-4E9C-B270-0465CD27180C}"/>
    <cellStyle name="Incorrecto 4" xfId="5097" xr:uid="{00000000-0005-0000-0000-0000E9130000}"/>
    <cellStyle name="Incorrecto 4 2" xfId="5098" xr:uid="{00000000-0005-0000-0000-0000EA130000}"/>
    <cellStyle name="Incorrecto 4 2 2" xfId="9959" xr:uid="{41938E93-CCCD-4D7D-8F75-28196426C905}"/>
    <cellStyle name="Incorrecto 4 3" xfId="5099" xr:uid="{00000000-0005-0000-0000-0000EB130000}"/>
    <cellStyle name="Incorrecto 4 3 2" xfId="9960" xr:uid="{01F8018B-AB3D-4117-80C1-AFB1EF59527B}"/>
    <cellStyle name="Incorrecto 4 4" xfId="9958" xr:uid="{6FC44F2A-5347-435C-9444-293510723974}"/>
    <cellStyle name="Incorrecto 5" xfId="5100" xr:uid="{00000000-0005-0000-0000-0000EC130000}"/>
    <cellStyle name="Incorrecto 5 2" xfId="5101" xr:uid="{00000000-0005-0000-0000-0000ED130000}"/>
    <cellStyle name="Incorrecto 5 2 2" xfId="9962" xr:uid="{E424340E-4371-4EBB-B726-63A0938C9B83}"/>
    <cellStyle name="Incorrecto 5 3" xfId="9961" xr:uid="{0DED1C76-6689-4A25-9BE7-774F5FDAEF08}"/>
    <cellStyle name="Incorrecto 6" xfId="5102" xr:uid="{00000000-0005-0000-0000-0000EE130000}"/>
    <cellStyle name="Incorrecto 6 2" xfId="5103" xr:uid="{00000000-0005-0000-0000-0000EF130000}"/>
    <cellStyle name="Incorrecto 6 2 2" xfId="9964" xr:uid="{063A0562-5123-42BD-985E-0CA465404207}"/>
    <cellStyle name="Incorrecto 6 3" xfId="9963" xr:uid="{EA967769-212C-4D5A-8AB9-4F9FAFEB1A55}"/>
    <cellStyle name="Incorrecto 7" xfId="5104" xr:uid="{00000000-0005-0000-0000-0000F0130000}"/>
    <cellStyle name="Incorrecto 7 2" xfId="5105" xr:uid="{00000000-0005-0000-0000-0000F1130000}"/>
    <cellStyle name="Incorrecto 7 2 2" xfId="9966" xr:uid="{A7B1DA24-C36A-4AE8-8AEF-69A4EE015E5D}"/>
    <cellStyle name="Incorrecto 7 3" xfId="9965" xr:uid="{4308ED57-9098-4F62-B29A-1F3320559E0D}"/>
    <cellStyle name="Incorrecto 8" xfId="5106" xr:uid="{00000000-0005-0000-0000-0000F2130000}"/>
    <cellStyle name="Incorrecto 8 2" xfId="5107" xr:uid="{00000000-0005-0000-0000-0000F3130000}"/>
    <cellStyle name="Incorrecto 8 2 2" xfId="9968" xr:uid="{8963B478-8092-4DBD-9D47-1859DDB57F07}"/>
    <cellStyle name="Incorrecto 8 3" xfId="9967" xr:uid="{CA6E372B-C0F8-4D82-8514-84791CFE9AC8}"/>
    <cellStyle name="Incorrecto 9" xfId="5108" xr:uid="{00000000-0005-0000-0000-0000F4130000}"/>
    <cellStyle name="Incorrecto 9 2" xfId="5109" xr:uid="{00000000-0005-0000-0000-0000F5130000}"/>
    <cellStyle name="Incorrecto 9 2 2" xfId="9970" xr:uid="{8F053062-D786-474D-B316-B6E40732488F}"/>
    <cellStyle name="Incorrecto 9 3" xfId="9969" xr:uid="{ABB9ACBB-D13D-4DEA-A5B7-661715A7F788}"/>
    <cellStyle name="Incorreto" xfId="1872" xr:uid="{00000000-0005-0000-0000-000050070000}"/>
    <cellStyle name="Incorreto 2" xfId="8380" xr:uid="{0BA846A7-B82F-4087-BB1A-AE8AB9ACE493}"/>
    <cellStyle name="Indefinido" xfId="1873" xr:uid="{00000000-0005-0000-0000-000051070000}"/>
    <cellStyle name="Input [yellow]" xfId="1874" xr:uid="{00000000-0005-0000-0000-000052070000}"/>
    <cellStyle name="Input [yellow] 10" xfId="1875" xr:uid="{00000000-0005-0000-0000-000053070000}"/>
    <cellStyle name="Input [yellow] 10 2" xfId="1876" xr:uid="{00000000-0005-0000-0000-000054070000}"/>
    <cellStyle name="Input [yellow] 10 2 2" xfId="8383" xr:uid="{484854A1-8C7C-4B9D-97FB-F6475EB1EBE4}"/>
    <cellStyle name="Input [yellow] 10 3" xfId="8382" xr:uid="{C08FF608-99A9-4F1E-9ADE-5AC5B83D8050}"/>
    <cellStyle name="Input [yellow] 11" xfId="1877" xr:uid="{00000000-0005-0000-0000-000055070000}"/>
    <cellStyle name="Input [yellow] 11 2" xfId="8384" xr:uid="{B3210B2E-1807-4619-A531-09937FEF2300}"/>
    <cellStyle name="Input [yellow] 12" xfId="1878" xr:uid="{00000000-0005-0000-0000-000056070000}"/>
    <cellStyle name="Input [yellow] 12 2" xfId="8385" xr:uid="{7B427BDB-AD88-4868-B360-92F109B47086}"/>
    <cellStyle name="Input [yellow] 13" xfId="1879" xr:uid="{00000000-0005-0000-0000-000057070000}"/>
    <cellStyle name="Input [yellow] 13 2" xfId="8386" xr:uid="{E03E8589-4C6B-432E-93D7-97B911842D09}"/>
    <cellStyle name="Input [yellow] 14" xfId="8381" xr:uid="{0EB09424-EF59-44D2-A38F-049A0316A61C}"/>
    <cellStyle name="Input [yellow] 2" xfId="1880" xr:uid="{00000000-0005-0000-0000-000058070000}"/>
    <cellStyle name="Input [yellow] 2 2" xfId="1881" xr:uid="{00000000-0005-0000-0000-000059070000}"/>
    <cellStyle name="Input [yellow] 2 2 2" xfId="1882" xr:uid="{00000000-0005-0000-0000-00005A070000}"/>
    <cellStyle name="Input [yellow] 2 2 2 2" xfId="8389" xr:uid="{EF4E4BA8-E96E-4016-814E-0DC3FCCAB0FD}"/>
    <cellStyle name="Input [yellow] 2 2 3" xfId="1883" xr:uid="{00000000-0005-0000-0000-00005B070000}"/>
    <cellStyle name="Input [yellow] 2 2 3 2" xfId="8390" xr:uid="{A2F7DE36-8489-4C4D-8A9A-1E6F4DF6B4AE}"/>
    <cellStyle name="Input [yellow] 2 2 4" xfId="8388" xr:uid="{698DBE71-8E23-4AF2-9A47-664B32ED81CC}"/>
    <cellStyle name="Input [yellow] 2 3" xfId="1884" xr:uid="{00000000-0005-0000-0000-00005C070000}"/>
    <cellStyle name="Input [yellow] 2 3 2" xfId="8391" xr:uid="{B71C0438-10AA-493E-8642-3BAD2702194E}"/>
    <cellStyle name="Input [yellow] 2 4" xfId="1885" xr:uid="{00000000-0005-0000-0000-00005D070000}"/>
    <cellStyle name="Input [yellow] 2 4 2" xfId="8392" xr:uid="{CF0B34F1-8E72-4407-BD7C-84678EC51D67}"/>
    <cellStyle name="Input [yellow] 2 5" xfId="8387" xr:uid="{D9850496-C93E-4931-8E3B-E9DC24654D08}"/>
    <cellStyle name="Input [yellow] 2_PPT Final" xfId="1886" xr:uid="{00000000-0005-0000-0000-00005E070000}"/>
    <cellStyle name="Input [yellow] 3" xfId="1887" xr:uid="{00000000-0005-0000-0000-00005F070000}"/>
    <cellStyle name="Input [yellow] 3 2" xfId="1888" xr:uid="{00000000-0005-0000-0000-000060070000}"/>
    <cellStyle name="Input [yellow] 3 2 2" xfId="1889" xr:uid="{00000000-0005-0000-0000-000061070000}"/>
    <cellStyle name="Input [yellow] 3 2 2 2" xfId="8395" xr:uid="{F60BB3AF-AFB6-4D06-B0CD-C1840B39BC71}"/>
    <cellStyle name="Input [yellow] 3 2 3" xfId="1890" xr:uid="{00000000-0005-0000-0000-000062070000}"/>
    <cellStyle name="Input [yellow] 3 2 3 2" xfId="8396" xr:uid="{80ACA751-6166-4E86-BCD3-C10FE6034B3B}"/>
    <cellStyle name="Input [yellow] 3 2 4" xfId="8394" xr:uid="{47110798-492D-40CA-9702-196852E22C33}"/>
    <cellStyle name="Input [yellow] 3 3" xfId="1891" xr:uid="{00000000-0005-0000-0000-000063070000}"/>
    <cellStyle name="Input [yellow] 3 3 2" xfId="8397" xr:uid="{78196902-63DA-4D55-BCFC-836370271F7E}"/>
    <cellStyle name="Input [yellow] 3 4" xfId="1892" xr:uid="{00000000-0005-0000-0000-000064070000}"/>
    <cellStyle name="Input [yellow] 3 4 2" xfId="8398" xr:uid="{80CD959E-0770-47FA-AC09-81F38E50D854}"/>
    <cellStyle name="Input [yellow] 3 5" xfId="8393" xr:uid="{041DE88B-EB34-4809-9BCC-127AC8DBAAFC}"/>
    <cellStyle name="Input [yellow] 3_PPT Final" xfId="1893" xr:uid="{00000000-0005-0000-0000-000065070000}"/>
    <cellStyle name="Input [yellow] 4" xfId="1894" xr:uid="{00000000-0005-0000-0000-000066070000}"/>
    <cellStyle name="Input [yellow] 4 2" xfId="1895" xr:uid="{00000000-0005-0000-0000-000067070000}"/>
    <cellStyle name="Input [yellow] 4 2 2" xfId="1896" xr:uid="{00000000-0005-0000-0000-000068070000}"/>
    <cellStyle name="Input [yellow] 4 2 2 2" xfId="8401" xr:uid="{B5BE828B-E5CE-48CA-A091-069152F404BA}"/>
    <cellStyle name="Input [yellow] 4 2 3" xfId="1897" xr:uid="{00000000-0005-0000-0000-000069070000}"/>
    <cellStyle name="Input [yellow] 4 2 3 2" xfId="8402" xr:uid="{0B040D32-1116-4820-B66C-36F0F9B02FF0}"/>
    <cellStyle name="Input [yellow] 4 2 4" xfId="8400" xr:uid="{47917678-822C-4C08-8A80-1A5A9F299013}"/>
    <cellStyle name="Input [yellow] 4 3" xfId="1898" xr:uid="{00000000-0005-0000-0000-00006A070000}"/>
    <cellStyle name="Input [yellow] 4 3 2" xfId="8403" xr:uid="{A3CD3C56-E054-4B67-B161-1842A59D06BF}"/>
    <cellStyle name="Input [yellow] 4 4" xfId="1899" xr:uid="{00000000-0005-0000-0000-00006B070000}"/>
    <cellStyle name="Input [yellow] 4 4 2" xfId="8404" xr:uid="{5B41D11E-5937-4CF0-9535-3FB45B4EC5C8}"/>
    <cellStyle name="Input [yellow] 4 5" xfId="8399" xr:uid="{DC0C258C-5B76-4659-B8FE-444B9E408353}"/>
    <cellStyle name="Input [yellow] 4_PPT Final" xfId="1900" xr:uid="{00000000-0005-0000-0000-00006C070000}"/>
    <cellStyle name="Input [yellow] 5" xfId="1901" xr:uid="{00000000-0005-0000-0000-00006D070000}"/>
    <cellStyle name="Input [yellow] 5 2" xfId="1902" xr:uid="{00000000-0005-0000-0000-00006E070000}"/>
    <cellStyle name="Input [yellow] 5 2 2" xfId="1903" xr:uid="{00000000-0005-0000-0000-00006F070000}"/>
    <cellStyle name="Input [yellow] 5 2 2 2" xfId="8407" xr:uid="{D53BEAFC-98BC-4E34-8D5C-D6C71C151CF4}"/>
    <cellStyle name="Input [yellow] 5 2 3" xfId="1904" xr:uid="{00000000-0005-0000-0000-000070070000}"/>
    <cellStyle name="Input [yellow] 5 2 3 2" xfId="8408" xr:uid="{8BB0A48B-F721-49C9-AADF-199E05EB9539}"/>
    <cellStyle name="Input [yellow] 5 2 4" xfId="8406" xr:uid="{BCADDF29-29A6-403E-9986-4B9DBB0214AF}"/>
    <cellStyle name="Input [yellow] 5 3" xfId="1905" xr:uid="{00000000-0005-0000-0000-000071070000}"/>
    <cellStyle name="Input [yellow] 5 3 2" xfId="8409" xr:uid="{573E03D3-BBE5-4037-9223-01BAE23F2A95}"/>
    <cellStyle name="Input [yellow] 5 4" xfId="1906" xr:uid="{00000000-0005-0000-0000-000072070000}"/>
    <cellStyle name="Input [yellow] 5 4 2" xfId="8410" xr:uid="{05FF563B-67D1-4270-8298-D4FCA6AFDED4}"/>
    <cellStyle name="Input [yellow] 5 5" xfId="8405" xr:uid="{297D204C-5673-4C25-890E-72A1B5279B26}"/>
    <cellStyle name="Input [yellow] 5_PPT Final" xfId="1907" xr:uid="{00000000-0005-0000-0000-000073070000}"/>
    <cellStyle name="Input [yellow] 6" xfId="1908" xr:uid="{00000000-0005-0000-0000-000074070000}"/>
    <cellStyle name="Input [yellow] 6 2" xfId="1909" xr:uid="{00000000-0005-0000-0000-000075070000}"/>
    <cellStyle name="Input [yellow] 6 2 2" xfId="1910" xr:uid="{00000000-0005-0000-0000-000076070000}"/>
    <cellStyle name="Input [yellow] 6 2 2 2" xfId="8413" xr:uid="{15A3CE51-37BE-4652-AFBD-A95A01328FD9}"/>
    <cellStyle name="Input [yellow] 6 2 3" xfId="1911" xr:uid="{00000000-0005-0000-0000-000077070000}"/>
    <cellStyle name="Input [yellow] 6 2 3 2" xfId="8414" xr:uid="{4E5E4C70-4C7C-4351-AEE2-912CCE6F1920}"/>
    <cellStyle name="Input [yellow] 6 2 4" xfId="8412" xr:uid="{9CF37C80-9B72-49CA-B3BE-F8B15FD38991}"/>
    <cellStyle name="Input [yellow] 6 3" xfId="1912" xr:uid="{00000000-0005-0000-0000-000078070000}"/>
    <cellStyle name="Input [yellow] 6 3 2" xfId="8415" xr:uid="{0D14727A-5AF6-40A0-BA1A-B2409E5016E5}"/>
    <cellStyle name="Input [yellow] 6 4" xfId="1913" xr:uid="{00000000-0005-0000-0000-000079070000}"/>
    <cellStyle name="Input [yellow] 6 4 2" xfId="8416" xr:uid="{6A9D5BCD-95AD-4AB2-B656-BC526EA491F4}"/>
    <cellStyle name="Input [yellow] 6 5" xfId="8411" xr:uid="{32B5CDCF-9BA4-402C-B7FA-DE3B72B53DBC}"/>
    <cellStyle name="Input [yellow] 6_PPT Final" xfId="1914" xr:uid="{00000000-0005-0000-0000-00007A070000}"/>
    <cellStyle name="Input [yellow] 7" xfId="1915" xr:uid="{00000000-0005-0000-0000-00007B070000}"/>
    <cellStyle name="Input [yellow] 7 2" xfId="1916" xr:uid="{00000000-0005-0000-0000-00007C070000}"/>
    <cellStyle name="Input [yellow] 7 2 2" xfId="1917" xr:uid="{00000000-0005-0000-0000-00007D070000}"/>
    <cellStyle name="Input [yellow] 7 2 2 2" xfId="8419" xr:uid="{7D420830-375C-4134-931E-3E30090C3D34}"/>
    <cellStyle name="Input [yellow] 7 2 3" xfId="1918" xr:uid="{00000000-0005-0000-0000-00007E070000}"/>
    <cellStyle name="Input [yellow] 7 2 3 2" xfId="8420" xr:uid="{48D7FE5F-9771-4129-B328-8D29AF409B32}"/>
    <cellStyle name="Input [yellow] 7 2 4" xfId="8418" xr:uid="{3E32DED5-D70C-4B59-B96A-13CB76A9FB96}"/>
    <cellStyle name="Input [yellow] 7 3" xfId="1919" xr:uid="{00000000-0005-0000-0000-00007F070000}"/>
    <cellStyle name="Input [yellow] 7 3 2" xfId="8421" xr:uid="{5CCDF57E-A6F4-49FB-9E7B-45BFFDEE4EB6}"/>
    <cellStyle name="Input [yellow] 7 4" xfId="1920" xr:uid="{00000000-0005-0000-0000-000080070000}"/>
    <cellStyle name="Input [yellow] 7 4 2" xfId="8422" xr:uid="{B91095AE-8D17-4E34-B060-E1D2C8288465}"/>
    <cellStyle name="Input [yellow] 7 5" xfId="8417" xr:uid="{21D8FD75-C8D5-4C57-8654-402C12C3A16D}"/>
    <cellStyle name="Input [yellow] 7_PPT Final" xfId="1921" xr:uid="{00000000-0005-0000-0000-000081070000}"/>
    <cellStyle name="Input [yellow] 8" xfId="1922" xr:uid="{00000000-0005-0000-0000-000082070000}"/>
    <cellStyle name="Input [yellow] 8 2" xfId="1923" xr:uid="{00000000-0005-0000-0000-000083070000}"/>
    <cellStyle name="Input [yellow] 8 2 2" xfId="8424" xr:uid="{67F1C546-3409-4458-BF11-191E5B05EE52}"/>
    <cellStyle name="Input [yellow] 8 3" xfId="1924" xr:uid="{00000000-0005-0000-0000-000084070000}"/>
    <cellStyle name="Input [yellow] 8 3 2" xfId="8425" xr:uid="{02D683E3-307E-4106-AE45-277D1596B1CA}"/>
    <cellStyle name="Input [yellow] 8 4" xfId="8423" xr:uid="{42E008EC-0CEA-4391-9B96-104739578A23}"/>
    <cellStyle name="Input [yellow] 9" xfId="1925" xr:uid="{00000000-0005-0000-0000-000085070000}"/>
    <cellStyle name="Input [yellow] 9 2" xfId="1926" xr:uid="{00000000-0005-0000-0000-000086070000}"/>
    <cellStyle name="Input [yellow] 9 2 2" xfId="8427" xr:uid="{23DA30E3-557F-4EB3-BBD5-49B338EF2589}"/>
    <cellStyle name="Input [yellow] 9 3" xfId="1927" xr:uid="{00000000-0005-0000-0000-000087070000}"/>
    <cellStyle name="Input [yellow] 9 3 2" xfId="8428" xr:uid="{6652F418-7DE8-4D03-BB37-531711F9E890}"/>
    <cellStyle name="Input [yellow] 9 4" xfId="8426" xr:uid="{EA789B26-7492-494C-8FC6-4B25BDC98E92}"/>
    <cellStyle name="Input [yellow]_ActiFijos" xfId="1928" xr:uid="{00000000-0005-0000-0000-000088070000}"/>
    <cellStyle name="INPUTS" xfId="3425" xr:uid="{00000000-0005-0000-0000-0000610D0000}"/>
    <cellStyle name="INPUTS 2" xfId="8816" xr:uid="{9FF6D76B-8AC9-47BD-841D-06A02BDA9AAA}"/>
    <cellStyle name="lista 3" xfId="1929" xr:uid="{00000000-0005-0000-0000-000089070000}"/>
    <cellStyle name="lista 3 2" xfId="8429" xr:uid="{E83F331A-879A-4B55-9D1E-593F6985FDA5}"/>
    <cellStyle name="Millares" xfId="16" xr:uid="{00000000-0005-0000-0000-000010000000}"/>
    <cellStyle name="Millares [0,1]" xfId="1930" xr:uid="{00000000-0005-0000-0000-00008A070000}"/>
    <cellStyle name="Millares [0,1] 2" xfId="1931" xr:uid="{00000000-0005-0000-0000-00008B070000}"/>
    <cellStyle name="Millares [0,1] 2 2" xfId="1932" xr:uid="{00000000-0005-0000-0000-00008C070000}"/>
    <cellStyle name="Millares [0,1] 2 2 2" xfId="8432" xr:uid="{A7D93D0C-FDB4-4A32-9EB2-C38205F0F733}"/>
    <cellStyle name="Millares [0,1] 2 3" xfId="1933" xr:uid="{00000000-0005-0000-0000-00008D070000}"/>
    <cellStyle name="Millares [0,1] 2 3 2" xfId="8433" xr:uid="{B8A4176D-78D5-4DA3-BF1A-5B45E7DAC3D4}"/>
    <cellStyle name="Millares [0,1] 2 4" xfId="8431" xr:uid="{F27E2DD6-45EA-4B1A-BEE4-B6D3E8EDD659}"/>
    <cellStyle name="Millares [0,1] 2_Deuda septiembre_marcos" xfId="3426" xr:uid="{00000000-0005-0000-0000-0000620D0000}"/>
    <cellStyle name="Millares [0,1] 3" xfId="1934" xr:uid="{00000000-0005-0000-0000-00008E070000}"/>
    <cellStyle name="Millares [0,1] 3 2" xfId="1935" xr:uid="{00000000-0005-0000-0000-00008F070000}"/>
    <cellStyle name="Millares [0,1] 3 2 2" xfId="8435" xr:uid="{5B82950B-8DB0-40A9-B5C2-D86D5F0DA83A}"/>
    <cellStyle name="Millares [0,1] 3 3" xfId="8434" xr:uid="{79EB87AA-D2B4-4110-87CB-5B9FAF077540}"/>
    <cellStyle name="Millares [0,1] 3_Deuda septiembre_marcos" xfId="3427" xr:uid="{00000000-0005-0000-0000-0000630D0000}"/>
    <cellStyle name="Millares [0,1] 4" xfId="1936" xr:uid="{00000000-0005-0000-0000-000090070000}"/>
    <cellStyle name="Millares [0,1] 4 2" xfId="8436" xr:uid="{C820B854-74E6-4CB2-9BB3-CBA060408469}"/>
    <cellStyle name="Millares [0,1] 5" xfId="1937" xr:uid="{00000000-0005-0000-0000-000091070000}"/>
    <cellStyle name="Millares [0,1] 5 2" xfId="8437" xr:uid="{835C9ECC-2979-4E33-9AC2-6088E2D5F6CD}"/>
    <cellStyle name="Millares [0,1] 6" xfId="1938" xr:uid="{00000000-0005-0000-0000-000092070000}"/>
    <cellStyle name="Millares [0,1] 6 2" xfId="8438" xr:uid="{0C01D79F-CB2E-49F9-BCE4-0AF28B750216}"/>
    <cellStyle name="Millares [0,1] 7" xfId="8430" xr:uid="{0F359F64-17C1-44E7-92C2-A2768A37200F}"/>
    <cellStyle name="Millares [0,1]_Bases_Generales" xfId="1939" xr:uid="{00000000-0005-0000-0000-000093070000}"/>
    <cellStyle name="Millares [0.0]" xfId="1940" xr:uid="{00000000-0005-0000-0000-000094070000}"/>
    <cellStyle name="Millares [0.0] 2" xfId="1941" xr:uid="{00000000-0005-0000-0000-000095070000}"/>
    <cellStyle name="Millares [0.0] 2 2" xfId="1942" xr:uid="{00000000-0005-0000-0000-000096070000}"/>
    <cellStyle name="Millares [0.0] 2 2 2" xfId="8441" xr:uid="{761316F7-EA52-40DF-B72A-AA7A2B632EDE}"/>
    <cellStyle name="Millares [0.0] 2 3" xfId="1943" xr:uid="{00000000-0005-0000-0000-000097070000}"/>
    <cellStyle name="Millares [0.0] 2 3 2" xfId="8442" xr:uid="{40670D85-32A2-4B42-AF46-E58D3B900D37}"/>
    <cellStyle name="Millares [0.0] 2 4" xfId="8440" xr:uid="{C15D1A88-7BB5-444E-9B6C-390AB36706D0}"/>
    <cellStyle name="Millares [0.0] 2_Deuda septiembre_marcos" xfId="3428" xr:uid="{00000000-0005-0000-0000-0000640D0000}"/>
    <cellStyle name="Millares [0.0] 3" xfId="1944" xr:uid="{00000000-0005-0000-0000-000098070000}"/>
    <cellStyle name="Millares [0.0] 3 2" xfId="1945" xr:uid="{00000000-0005-0000-0000-000099070000}"/>
    <cellStyle name="Millares [0.0] 3 2 2" xfId="8444" xr:uid="{47BFE61B-C06C-454C-B331-25605278CA0D}"/>
    <cellStyle name="Millares [0.0] 3 3" xfId="8443" xr:uid="{97C33797-CEC1-4B8E-A327-19D640357B31}"/>
    <cellStyle name="Millares [0.0] 3_Deuda septiembre_marcos" xfId="3429" xr:uid="{00000000-0005-0000-0000-0000650D0000}"/>
    <cellStyle name="Millares [0.0] 4" xfId="1946" xr:uid="{00000000-0005-0000-0000-00009A070000}"/>
    <cellStyle name="Millares [0.0] 4 2" xfId="8445" xr:uid="{9BE07A72-26AD-493D-A8FF-B67D5D2E3C7E}"/>
    <cellStyle name="Millares [0.0] 5" xfId="1947" xr:uid="{00000000-0005-0000-0000-00009B070000}"/>
    <cellStyle name="Millares [0.0] 5 2" xfId="8446" xr:uid="{138FC730-2269-492C-88A9-061079D2213E}"/>
    <cellStyle name="Millares [0.0] 6" xfId="1948" xr:uid="{00000000-0005-0000-0000-00009C070000}"/>
    <cellStyle name="Millares [0.0] 6 2" xfId="8447" xr:uid="{27FD2AEE-C7AD-44A5-ACCF-6FEFA6534604}"/>
    <cellStyle name="Millares [0.0] 7" xfId="8439" xr:uid="{3E2D14A9-2E77-427A-8376-408A44651AF8}"/>
    <cellStyle name="Millares [0.0]_Bases_Generales" xfId="1949" xr:uid="{00000000-0005-0000-0000-00009D070000}"/>
    <cellStyle name="Millares [0.1]" xfId="1950" xr:uid="{00000000-0005-0000-0000-00009E070000}"/>
    <cellStyle name="Millares [0.1] 2" xfId="1951" xr:uid="{00000000-0005-0000-0000-00009F070000}"/>
    <cellStyle name="Millares [0.1] 2 2" xfId="1952" xr:uid="{00000000-0005-0000-0000-0000A0070000}"/>
    <cellStyle name="Millares [0.1] 2 2 2" xfId="8450" xr:uid="{4F7EC41A-10BC-44B5-8AAA-DD5AEFBA3062}"/>
    <cellStyle name="Millares [0.1] 2 3" xfId="1953" xr:uid="{00000000-0005-0000-0000-0000A1070000}"/>
    <cellStyle name="Millares [0.1] 2 3 2" xfId="8451" xr:uid="{4A226EBF-292D-498F-8968-82562F2E1158}"/>
    <cellStyle name="Millares [0.1] 2 4" xfId="8449" xr:uid="{341EC448-C0A3-4B36-9ABC-3951040DE3D0}"/>
    <cellStyle name="Millares [0.1] 2_Deuda septiembre_marcos" xfId="3430" xr:uid="{00000000-0005-0000-0000-0000660D0000}"/>
    <cellStyle name="Millares [0.1] 3" xfId="1954" xr:uid="{00000000-0005-0000-0000-0000A2070000}"/>
    <cellStyle name="Millares [0.1] 3 2" xfId="1955" xr:uid="{00000000-0005-0000-0000-0000A3070000}"/>
    <cellStyle name="Millares [0.1] 3 2 2" xfId="8453" xr:uid="{58547589-E6CA-42B8-92E0-5DBF07C7FC71}"/>
    <cellStyle name="Millares [0.1] 3 3" xfId="8452" xr:uid="{AEB2A37D-7B93-4E25-AE25-71E828279449}"/>
    <cellStyle name="Millares [0.1] 3_Deuda septiembre_marcos" xfId="3431" xr:uid="{00000000-0005-0000-0000-0000670D0000}"/>
    <cellStyle name="Millares [0.1] 4" xfId="1956" xr:uid="{00000000-0005-0000-0000-0000A4070000}"/>
    <cellStyle name="Millares [0.1] 4 2" xfId="8454" xr:uid="{1C0EA953-810F-4D98-BF96-C47581C7D99A}"/>
    <cellStyle name="Millares [0.1] 5" xfId="1957" xr:uid="{00000000-0005-0000-0000-0000A5070000}"/>
    <cellStyle name="Millares [0.1] 5 2" xfId="8455" xr:uid="{ED499E9C-6A77-4782-BFEE-87B681750046}"/>
    <cellStyle name="Millares [0.1] 6" xfId="1958" xr:uid="{00000000-0005-0000-0000-0000A6070000}"/>
    <cellStyle name="Millares [0.1] 6 2" xfId="8456" xr:uid="{90E1B400-BE1F-4BE6-A7E7-044478107631}"/>
    <cellStyle name="Millares [0.1] 7" xfId="8448" xr:uid="{7F27E0D0-8AE2-4CE0-8982-5440E64F573C}"/>
    <cellStyle name="Millares [0.1]_Bases_Generales" xfId="1959" xr:uid="{00000000-0005-0000-0000-0000A7070000}"/>
    <cellStyle name="Millares [0] 11" xfId="11711" xr:uid="{737B0684-53BF-4658-9EB1-5A5F42C61585}"/>
    <cellStyle name="Millares [0] 2" xfId="12" xr:uid="{00000000-0005-0000-0000-00000C000000}"/>
    <cellStyle name="Millares [0] 2 10" xfId="7226" xr:uid="{00000000-0005-0000-0000-00003A1C0000}"/>
    <cellStyle name="Millares [0] 2 10 2" xfId="11066" xr:uid="{3E5091B7-3309-4F17-BFDC-5890AB929DC9}"/>
    <cellStyle name="Millares [0] 2 11" xfId="7878" xr:uid="{97221B61-D3BA-497D-A787-359EAF5FF9AD}"/>
    <cellStyle name="Millares [0] 2 2" xfId="90" xr:uid="{00000000-0005-0000-0000-00005A000000}"/>
    <cellStyle name="Millares [0] 2 2 2" xfId="6726" xr:uid="{00000000-0005-0000-0000-0000461A0000}"/>
    <cellStyle name="Millares [0] 2 2 2 2" xfId="6892" xr:uid="{00000000-0005-0000-0000-0000EC1A0000}"/>
    <cellStyle name="Millares [0] 2 2 2 2 2" xfId="7215" xr:uid="{00000000-0005-0000-0000-00002F1C0000}"/>
    <cellStyle name="Millares [0] 2 2 2 2 2 2" xfId="7856" xr:uid="{00000000-0005-0000-0000-0000B01E0000}"/>
    <cellStyle name="Millares [0] 2 2 2 2 2 2 2" xfId="11696" xr:uid="{9B0B3503-B64E-488D-AB9D-1F2F63BD5FF2}"/>
    <cellStyle name="Millares [0] 2 2 2 2 2 3" xfId="11055" xr:uid="{7A49C96D-1DBD-4326-AC79-11D60C7C2FC9}"/>
    <cellStyle name="Millares [0] 2 2 2 2 3" xfId="7533" xr:uid="{00000000-0005-0000-0000-00006D1D0000}"/>
    <cellStyle name="Millares [0] 2 2 2 2 3 2" xfId="11373" xr:uid="{7E549856-F47E-4A74-AA75-202A3963E194}"/>
    <cellStyle name="Millares [0] 2 2 2 2 4" xfId="10732" xr:uid="{C98E7EE0-7385-4A5E-AE60-563FC2A2BC34}"/>
    <cellStyle name="Millares [0] 2 2 2 3" xfId="7049" xr:uid="{00000000-0005-0000-0000-0000891B0000}"/>
    <cellStyle name="Millares [0] 2 2 2 3 2" xfId="7690" xr:uid="{00000000-0005-0000-0000-00000A1E0000}"/>
    <cellStyle name="Millares [0] 2 2 2 3 2 2" xfId="11530" xr:uid="{5BCFA441-C5C3-4A6C-9F76-3821F860AA00}"/>
    <cellStyle name="Millares [0] 2 2 2 3 3" xfId="10889" xr:uid="{CCD473D7-78E8-4D79-A7A6-3E288BD4BD7A}"/>
    <cellStyle name="Millares [0] 2 2 2 4" xfId="7367" xr:uid="{00000000-0005-0000-0000-0000C71C0000}"/>
    <cellStyle name="Millares [0] 2 2 2 4 2" xfId="11207" xr:uid="{2CE4122E-87F1-41EC-B7C9-0EBC89FEA5E6}"/>
    <cellStyle name="Millares [0] 2 2 2 5" xfId="10566" xr:uid="{B5238E15-33B0-49ED-B75F-5167C964DF21}"/>
    <cellStyle name="Millares [0] 2 2 3" xfId="5110" xr:uid="{00000000-0005-0000-0000-0000F6130000}"/>
    <cellStyle name="Millares [0] 2 2 4" xfId="6734" xr:uid="{00000000-0005-0000-0000-00004E1A0000}"/>
    <cellStyle name="Millares [0] 2 2 4 2" xfId="7057" xr:uid="{00000000-0005-0000-0000-0000911B0000}"/>
    <cellStyle name="Millares [0] 2 2 4 2 2" xfId="7698" xr:uid="{00000000-0005-0000-0000-0000121E0000}"/>
    <cellStyle name="Millares [0] 2 2 4 2 2 2" xfId="11538" xr:uid="{F4705933-3902-4BCB-A00F-5D21FF1280B4}"/>
    <cellStyle name="Millares [0] 2 2 4 2 3" xfId="10897" xr:uid="{9711FFAC-B6CB-4267-835F-8A9041BC4EDB}"/>
    <cellStyle name="Millares [0] 2 2 4 3" xfId="7375" xr:uid="{00000000-0005-0000-0000-0000CF1C0000}"/>
    <cellStyle name="Millares [0] 2 2 4 3 2" xfId="11215" xr:uid="{F0E51A53-7463-402E-9F05-9232F821E332}"/>
    <cellStyle name="Millares [0] 2 2 4 4" xfId="10574" xr:uid="{970EFE9E-778B-4CB8-9B50-9D015021C214}"/>
    <cellStyle name="Millares [0] 2 2 5" xfId="6908" xr:uid="{00000000-0005-0000-0000-0000FC1A0000}"/>
    <cellStyle name="Millares [0] 2 2 5 2" xfId="7549" xr:uid="{00000000-0005-0000-0000-00007D1D0000}"/>
    <cellStyle name="Millares [0] 2 2 5 2 2" xfId="11389" xr:uid="{35F4B846-ED02-4BD6-8DF4-BC02386E349F}"/>
    <cellStyle name="Millares [0] 2 2 5 3" xfId="10748" xr:uid="{85CB4BDB-97DE-4CE3-9DF1-7055A7304A04}"/>
    <cellStyle name="Millares [0] 2 2 6" xfId="7228" xr:uid="{00000000-0005-0000-0000-00003C1C0000}"/>
    <cellStyle name="Millares [0] 2 2 6 2" xfId="11068" xr:uid="{450AB8B2-5A95-4A1E-9824-F1F2A87698DD}"/>
    <cellStyle name="Millares [0] 2 2 7" xfId="7937" xr:uid="{64D4D5C3-10B9-47DA-AE8D-93D9184E4D23}"/>
    <cellStyle name="Millares [0] 2 3" xfId="6716" xr:uid="{00000000-0005-0000-0000-00003C1A0000}"/>
    <cellStyle name="Millares [0] 2 3 2" xfId="6883" xr:uid="{00000000-0005-0000-0000-0000E31A0000}"/>
    <cellStyle name="Millares [0] 2 3 2 2" xfId="7206" xr:uid="{00000000-0005-0000-0000-0000261C0000}"/>
    <cellStyle name="Millares [0] 2 3 2 2 2" xfId="7847" xr:uid="{00000000-0005-0000-0000-0000A71E0000}"/>
    <cellStyle name="Millares [0] 2 3 2 2 2 2" xfId="11687" xr:uid="{DDB06655-0DA6-4125-A18B-7975CD371F80}"/>
    <cellStyle name="Millares [0] 2 3 2 2 3" xfId="11046" xr:uid="{35014387-761F-46B6-90C0-1C036F380984}"/>
    <cellStyle name="Millares [0] 2 3 2 3" xfId="7524" xr:uid="{00000000-0005-0000-0000-0000641D0000}"/>
    <cellStyle name="Millares [0] 2 3 2 3 2" xfId="11364" xr:uid="{B0A58D0A-0ECA-406C-98B0-8535717C4477}"/>
    <cellStyle name="Millares [0] 2 3 2 4" xfId="10723" xr:uid="{EB0C5D04-E347-464B-B9CA-A782DEE72FD8}"/>
    <cellStyle name="Millares [0] 2 3 3" xfId="7040" xr:uid="{00000000-0005-0000-0000-0000801B0000}"/>
    <cellStyle name="Millares [0] 2 3 3 2" xfId="7681" xr:uid="{00000000-0005-0000-0000-0000011E0000}"/>
    <cellStyle name="Millares [0] 2 3 3 2 2" xfId="11521" xr:uid="{473B2C5D-FC57-4F70-BF44-FC6503B501D6}"/>
    <cellStyle name="Millares [0] 2 3 3 3" xfId="10880" xr:uid="{066EE31B-17F1-4CCD-91D9-E3FCF0457B4F}"/>
    <cellStyle name="Millares [0] 2 3 4" xfId="7358" xr:uid="{00000000-0005-0000-0000-0000BE1C0000}"/>
    <cellStyle name="Millares [0] 2 3 4 2" xfId="11198" xr:uid="{CAB16E93-EB59-4597-8256-254CFA83D659}"/>
    <cellStyle name="Millares [0] 2 3 5" xfId="10557" xr:uid="{B10831B7-3D29-4B01-88E3-F65B79F869F2}"/>
    <cellStyle name="Millares [0] 2 4" xfId="6723" xr:uid="{00000000-0005-0000-0000-0000431A0000}"/>
    <cellStyle name="Millares [0] 2 4 2" xfId="6889" xr:uid="{00000000-0005-0000-0000-0000E91A0000}"/>
    <cellStyle name="Millares [0] 2 4 2 2" xfId="7212" xr:uid="{00000000-0005-0000-0000-00002C1C0000}"/>
    <cellStyle name="Millares [0] 2 4 2 2 2" xfId="7853" xr:uid="{00000000-0005-0000-0000-0000AD1E0000}"/>
    <cellStyle name="Millares [0] 2 4 2 2 2 2" xfId="11693" xr:uid="{C7DEDCED-38A7-439E-B1FA-7109118466B7}"/>
    <cellStyle name="Millares [0] 2 4 2 2 3" xfId="11052" xr:uid="{FFAB7EAB-8107-4D5D-9336-B8CCEEE3F6A6}"/>
    <cellStyle name="Millares [0] 2 4 2 3" xfId="7530" xr:uid="{00000000-0005-0000-0000-00006A1D0000}"/>
    <cellStyle name="Millares [0] 2 4 2 3 2" xfId="11370" xr:uid="{999F2F6F-71BF-49C8-8ADE-2ADC463C46C7}"/>
    <cellStyle name="Millares [0] 2 4 2 4" xfId="10729" xr:uid="{36A1E811-ED52-4639-9100-F19A163AAE53}"/>
    <cellStyle name="Millares [0] 2 4 3" xfId="7046" xr:uid="{00000000-0005-0000-0000-0000861B0000}"/>
    <cellStyle name="Millares [0] 2 4 3 2" xfId="7687" xr:uid="{00000000-0005-0000-0000-0000071E0000}"/>
    <cellStyle name="Millares [0] 2 4 3 2 2" xfId="11527" xr:uid="{8D8F5E17-3E02-4371-8EA1-B7909EABB099}"/>
    <cellStyle name="Millares [0] 2 4 3 3" xfId="10886" xr:uid="{E352AD53-4B79-4FE5-B449-E2AE2F349B1F}"/>
    <cellStyle name="Millares [0] 2 4 4" xfId="7364" xr:uid="{00000000-0005-0000-0000-0000C41C0000}"/>
    <cellStyle name="Millares [0] 2 4 4 2" xfId="11204" xr:uid="{CB1500C6-EF18-4E78-A635-C15345309CDA}"/>
    <cellStyle name="Millares [0] 2 4 5" xfId="10563" xr:uid="{0271F8BF-811C-49CD-B343-D2B1662574AD}"/>
    <cellStyle name="Millares [0] 2 5" xfId="1960" xr:uid="{00000000-0005-0000-0000-0000A8070000}"/>
    <cellStyle name="Millares [0] 2 6" xfId="6732" xr:uid="{00000000-0005-0000-0000-00004C1A0000}"/>
    <cellStyle name="Millares [0] 2 6 2" xfId="7055" xr:uid="{00000000-0005-0000-0000-00008F1B0000}"/>
    <cellStyle name="Millares [0] 2 6 2 2" xfId="7696" xr:uid="{00000000-0005-0000-0000-0000101E0000}"/>
    <cellStyle name="Millares [0] 2 6 2 2 2" xfId="11536" xr:uid="{FA95CCD3-CEDB-4852-A643-CE10077B532B}"/>
    <cellStyle name="Millares [0] 2 6 2 3" xfId="10895" xr:uid="{CC958E9C-991A-4765-AC7E-B1656914B79C}"/>
    <cellStyle name="Millares [0] 2 6 3" xfId="7373" xr:uid="{00000000-0005-0000-0000-0000CD1C0000}"/>
    <cellStyle name="Millares [0] 2 6 3 2" xfId="11213" xr:uid="{9CE3F309-10BF-442D-A5DA-5587796C842D}"/>
    <cellStyle name="Millares [0] 2 6 4" xfId="10572" xr:uid="{08951B5C-9162-4D5A-8FFB-7A1D38BEF1AB}"/>
    <cellStyle name="Millares [0] 2 7" xfId="6896" xr:uid="{00000000-0005-0000-0000-0000F01A0000}"/>
    <cellStyle name="Millares [0] 2 7 2" xfId="7537" xr:uid="{00000000-0005-0000-0000-0000711D0000}"/>
    <cellStyle name="Millares [0] 2 7 2 2" xfId="11377" xr:uid="{302EAD92-3894-4CE9-84F2-219D7B2B6F6D}"/>
    <cellStyle name="Millares [0] 2 7 3" xfId="10736" xr:uid="{8C7945AF-4F18-41DD-9D38-A1E4ADF8B8C4}"/>
    <cellStyle name="Millares [0] 2 8" xfId="6906" xr:uid="{00000000-0005-0000-0000-0000FA1A0000}"/>
    <cellStyle name="Millares [0] 2 8 2" xfId="7547" xr:uid="{00000000-0005-0000-0000-00007B1D0000}"/>
    <cellStyle name="Millares [0] 2 8 2 2" xfId="11387" xr:uid="{21793690-0222-4095-8E91-A831FA856CBF}"/>
    <cellStyle name="Millares [0] 2 8 3" xfId="10746" xr:uid="{6FB4B807-400A-49B9-8093-C45B1A9D47B7}"/>
    <cellStyle name="Millares [0] 2 9" xfId="87" xr:uid="{00000000-0005-0000-0000-000057000000}"/>
    <cellStyle name="Millares [0] 2 9 2" xfId="7935" xr:uid="{C7C23443-DA69-4299-B947-5896CB4EEF8E}"/>
    <cellStyle name="Millares [0] 3" xfId="85" xr:uid="{00000000-0005-0000-0000-000055000000}"/>
    <cellStyle name="Millares [0] 3 2" xfId="6721" xr:uid="{00000000-0005-0000-0000-0000411A0000}"/>
    <cellStyle name="Millares [0] 3 2 2" xfId="6887" xr:uid="{00000000-0005-0000-0000-0000E71A0000}"/>
    <cellStyle name="Millares [0] 3 2 2 2" xfId="7210" xr:uid="{00000000-0005-0000-0000-00002A1C0000}"/>
    <cellStyle name="Millares [0] 3 2 2 2 2" xfId="7851" xr:uid="{00000000-0005-0000-0000-0000AB1E0000}"/>
    <cellStyle name="Millares [0] 3 2 2 2 2 2" xfId="11691" xr:uid="{623D0A55-9ADB-4012-801E-D183D7DF50D2}"/>
    <cellStyle name="Millares [0] 3 2 2 2 3" xfId="11050" xr:uid="{4F29D4E6-D035-445E-9669-9ADEC18C5351}"/>
    <cellStyle name="Millares [0] 3 2 2 3" xfId="7528" xr:uid="{00000000-0005-0000-0000-0000681D0000}"/>
    <cellStyle name="Millares [0] 3 2 2 3 2" xfId="11368" xr:uid="{9D3A43CF-6B93-481A-AE9E-7468201D0710}"/>
    <cellStyle name="Millares [0] 3 2 2 4" xfId="10727" xr:uid="{DFB44824-5179-48F0-90AB-0357AD20BF87}"/>
    <cellStyle name="Millares [0] 3 2 3" xfId="7044" xr:uid="{00000000-0005-0000-0000-0000841B0000}"/>
    <cellStyle name="Millares [0] 3 2 3 2" xfId="7685" xr:uid="{00000000-0005-0000-0000-0000051E0000}"/>
    <cellStyle name="Millares [0] 3 2 3 2 2" xfId="11525" xr:uid="{5727DEEC-3CEC-4F9C-A101-90CD19DB271E}"/>
    <cellStyle name="Millares [0] 3 2 3 3" xfId="10884" xr:uid="{467EF1D3-5D23-41CD-AA91-B60F05CFC4CB}"/>
    <cellStyle name="Millares [0] 3 2 4" xfId="7362" xr:uid="{00000000-0005-0000-0000-0000C21C0000}"/>
    <cellStyle name="Millares [0] 3 2 4 2" xfId="11202" xr:uid="{8391F280-158E-4151-9364-078F3ECFDEE3}"/>
    <cellStyle name="Millares [0] 3 2 5" xfId="10561" xr:uid="{63FD9BDF-9CDD-4CEE-A98B-2CC3B7BF5D8B}"/>
    <cellStyle name="Millares [0] 3 3" xfId="6714" xr:uid="{00000000-0005-0000-0000-00003A1A0000}"/>
    <cellStyle name="Millares [0] 3 3 2" xfId="6881" xr:uid="{00000000-0005-0000-0000-0000E11A0000}"/>
    <cellStyle name="Millares [0] 3 3 2 2" xfId="7204" xr:uid="{00000000-0005-0000-0000-0000241C0000}"/>
    <cellStyle name="Millares [0] 3 3 2 2 2" xfId="7845" xr:uid="{00000000-0005-0000-0000-0000A51E0000}"/>
    <cellStyle name="Millares [0] 3 3 2 2 2 2" xfId="11685" xr:uid="{8086F82D-505A-4164-A241-BFE64E4601EF}"/>
    <cellStyle name="Millares [0] 3 3 2 2 3" xfId="11044" xr:uid="{E3BD1605-4FED-4FE1-BF35-1FF994B5AE57}"/>
    <cellStyle name="Millares [0] 3 3 2 3" xfId="7522" xr:uid="{00000000-0005-0000-0000-0000621D0000}"/>
    <cellStyle name="Millares [0] 3 3 2 3 2" xfId="11362" xr:uid="{180C1C35-7218-4432-8DE2-CDDD7B03C5A1}"/>
    <cellStyle name="Millares [0] 3 3 2 4" xfId="10721" xr:uid="{4119B3FC-98AF-419F-AED2-78A2848DF1BE}"/>
    <cellStyle name="Millares [0] 3 3 3" xfId="7038" xr:uid="{00000000-0005-0000-0000-00007E1B0000}"/>
    <cellStyle name="Millares [0] 3 3 3 2" xfId="7679" xr:uid="{00000000-0005-0000-0000-0000FF1D0000}"/>
    <cellStyle name="Millares [0] 3 3 3 2 2" xfId="11519" xr:uid="{10FDE9EE-F407-4849-A3A6-D5BCA201F52E}"/>
    <cellStyle name="Millares [0] 3 3 3 3" xfId="10878" xr:uid="{2F78AFC5-3274-4A94-AE3F-C8C3A5AD6680}"/>
    <cellStyle name="Millares [0] 3 3 4" xfId="7356" xr:uid="{00000000-0005-0000-0000-0000BC1C0000}"/>
    <cellStyle name="Millares [0] 3 3 4 2" xfId="11196" xr:uid="{7DAA3D91-CB60-4BB2-8E51-B52A374D3BD3}"/>
    <cellStyle name="Millares [0] 3 3 5" xfId="10555" xr:uid="{8EB95237-7FB7-4B79-BA42-60374E739685}"/>
    <cellStyle name="Millares [0] 3 4" xfId="6730" xr:uid="{00000000-0005-0000-0000-00004A1A0000}"/>
    <cellStyle name="Millares [0] 3 4 2" xfId="7053" xr:uid="{00000000-0005-0000-0000-00008D1B0000}"/>
    <cellStyle name="Millares [0] 3 4 2 2" xfId="7694" xr:uid="{00000000-0005-0000-0000-00000E1E0000}"/>
    <cellStyle name="Millares [0] 3 4 2 2 2" xfId="11534" xr:uid="{B23AB4B4-B916-47C9-BB1E-990FF067E3B6}"/>
    <cellStyle name="Millares [0] 3 4 2 3" xfId="10893" xr:uid="{0C70EB39-3FD4-42FB-BC58-0FA7320DE5C5}"/>
    <cellStyle name="Millares [0] 3 4 3" xfId="7371" xr:uid="{00000000-0005-0000-0000-0000CB1C0000}"/>
    <cellStyle name="Millares [0] 3 4 3 2" xfId="11211" xr:uid="{90C8B1BA-C235-453C-9151-210B1E3123DE}"/>
    <cellStyle name="Millares [0] 3 4 4" xfId="10570" xr:uid="{EC415B55-C432-42A0-A5D8-8A74FAB78465}"/>
    <cellStyle name="Millares [0] 3 5" xfId="6904" xr:uid="{00000000-0005-0000-0000-0000F81A0000}"/>
    <cellStyle name="Millares [0] 3 5 2" xfId="7545" xr:uid="{00000000-0005-0000-0000-0000791D0000}"/>
    <cellStyle name="Millares [0] 3 5 2 2" xfId="11385" xr:uid="{4B64C0B5-B9DD-47E1-B511-9258ABB55783}"/>
    <cellStyle name="Millares [0] 3 5 3" xfId="10744" xr:uid="{6518CA15-43E9-431F-B41D-7D156E91CB12}"/>
    <cellStyle name="Millares [0] 3 6" xfId="7224" xr:uid="{00000000-0005-0000-0000-0000381C0000}"/>
    <cellStyle name="Millares [0] 3 6 2" xfId="11064" xr:uid="{1FC9072D-DDD3-4FE1-970B-0D4CB55C9DF5}"/>
    <cellStyle name="Millares [0] 3 7" xfId="7933" xr:uid="{4DA0F21D-F58D-4C5D-B369-E09F760DB15F}"/>
    <cellStyle name="Millares [0] 4" xfId="89" xr:uid="{00000000-0005-0000-0000-000059000000}"/>
    <cellStyle name="Millares [0] 4 2" xfId="6725" xr:uid="{00000000-0005-0000-0000-0000451A0000}"/>
    <cellStyle name="Millares [0] 4 2 2" xfId="6891" xr:uid="{00000000-0005-0000-0000-0000EB1A0000}"/>
    <cellStyle name="Millares [0] 4 2 2 2" xfId="7214" xr:uid="{00000000-0005-0000-0000-00002E1C0000}"/>
    <cellStyle name="Millares [0] 4 2 2 2 2" xfId="7855" xr:uid="{00000000-0005-0000-0000-0000AF1E0000}"/>
    <cellStyle name="Millares [0] 4 2 2 2 2 2" xfId="11695" xr:uid="{6BA917B2-6B5C-4F40-9880-AF5493DF2915}"/>
    <cellStyle name="Millares [0] 4 2 2 2 3" xfId="11054" xr:uid="{90074B7D-B74A-4B38-9D72-696145D72C66}"/>
    <cellStyle name="Millares [0] 4 2 2 3" xfId="7532" xr:uid="{00000000-0005-0000-0000-00006C1D0000}"/>
    <cellStyle name="Millares [0] 4 2 2 3 2" xfId="11372" xr:uid="{E94FDB8F-47EE-49E3-8060-E674064E639D}"/>
    <cellStyle name="Millares [0] 4 2 2 4" xfId="10731" xr:uid="{7B724BB1-7D75-45A3-8E4A-41786F56A6F4}"/>
    <cellStyle name="Millares [0] 4 2 3" xfId="7048" xr:uid="{00000000-0005-0000-0000-0000881B0000}"/>
    <cellStyle name="Millares [0] 4 2 3 2" xfId="7689" xr:uid="{00000000-0005-0000-0000-0000091E0000}"/>
    <cellStyle name="Millares [0] 4 2 3 2 2" xfId="11529" xr:uid="{D9DB87D5-0A15-42E6-B03A-0D5B672BC1F7}"/>
    <cellStyle name="Millares [0] 4 2 3 3" xfId="10888" xr:uid="{DA0B9FC5-58BB-47DE-99FF-9A7DE02AA806}"/>
    <cellStyle name="Millares [0] 4 2 4" xfId="7366" xr:uid="{00000000-0005-0000-0000-0000C61C0000}"/>
    <cellStyle name="Millares [0] 4 2 4 2" xfId="11206" xr:uid="{4D4A2497-36A7-40D2-A6F4-7ACAE9B5A2F2}"/>
    <cellStyle name="Millares [0] 4 2 5" xfId="10565" xr:uid="{73C9C633-F5A0-4048-BB75-FCAC66A82C3B}"/>
    <cellStyle name="Millares [0] 4 3" xfId="6733" xr:uid="{00000000-0005-0000-0000-00004D1A0000}"/>
    <cellStyle name="Millares [0] 4 3 2" xfId="7056" xr:uid="{00000000-0005-0000-0000-0000901B0000}"/>
    <cellStyle name="Millares [0] 4 3 2 2" xfId="7697" xr:uid="{00000000-0005-0000-0000-0000111E0000}"/>
    <cellStyle name="Millares [0] 4 3 2 2 2" xfId="11537" xr:uid="{8D80F785-3894-41F9-8CCB-1749BBB5BEA8}"/>
    <cellStyle name="Millares [0] 4 3 2 3" xfId="10896" xr:uid="{C400F0F4-ABF6-4D15-9412-BB584D9AB33D}"/>
    <cellStyle name="Millares [0] 4 3 3" xfId="7374" xr:uid="{00000000-0005-0000-0000-0000CE1C0000}"/>
    <cellStyle name="Millares [0] 4 3 3 2" xfId="11214" xr:uid="{76847631-7B58-47B7-B821-8809E4EE0649}"/>
    <cellStyle name="Millares [0] 4 3 4" xfId="10573" xr:uid="{C26744A7-84D3-4E99-BB69-620104F12817}"/>
    <cellStyle name="Millares [0] 4 4" xfId="6907" xr:uid="{00000000-0005-0000-0000-0000FB1A0000}"/>
    <cellStyle name="Millares [0] 4 4 2" xfId="7548" xr:uid="{00000000-0005-0000-0000-00007C1D0000}"/>
    <cellStyle name="Millares [0] 4 4 2 2" xfId="11388" xr:uid="{87323537-E9FA-4BB5-BC56-401335661D8B}"/>
    <cellStyle name="Millares [0] 4 4 3" xfId="10747" xr:uid="{A57ABE55-2668-4E8D-9F25-3669269F9282}"/>
    <cellStyle name="Millares [0] 4 5" xfId="7227" xr:uid="{00000000-0005-0000-0000-00003B1C0000}"/>
    <cellStyle name="Millares [0] 4 5 2" xfId="11067" xr:uid="{52184AEB-01AA-4667-BFF8-427CC22732A8}"/>
    <cellStyle name="Millares [0] 4 6" xfId="7936" xr:uid="{F3BF6EDC-C6D3-492E-8597-253ACBC196AC}"/>
    <cellStyle name="Millares [0] 5" xfId="6705" xr:uid="{00000000-0005-0000-0000-0000311A0000}"/>
    <cellStyle name="Millares [0] 5 2" xfId="6874" xr:uid="{00000000-0005-0000-0000-0000DA1A0000}"/>
    <cellStyle name="Millares [0] 5 2 2" xfId="7197" xr:uid="{00000000-0005-0000-0000-00001D1C0000}"/>
    <cellStyle name="Millares [0] 5 2 2 2" xfId="7838" xr:uid="{00000000-0005-0000-0000-00009E1E0000}"/>
    <cellStyle name="Millares [0] 5 2 2 2 2" xfId="11678" xr:uid="{F12939C2-1272-4DCE-B8B1-85600DD437E8}"/>
    <cellStyle name="Millares [0] 5 2 2 3" xfId="11037" xr:uid="{B4489854-DD6E-4E9F-8244-9653A6111698}"/>
    <cellStyle name="Millares [0] 5 2 3" xfId="7515" xr:uid="{00000000-0005-0000-0000-00005B1D0000}"/>
    <cellStyle name="Millares [0] 5 2 3 2" xfId="11355" xr:uid="{974E4CB5-A146-4BEF-BE1E-4FF22453D7E0}"/>
    <cellStyle name="Millares [0] 5 2 4" xfId="10714" xr:uid="{5F33E2DF-04D7-48C6-B891-F87ED78368E9}"/>
    <cellStyle name="Millares [0] 5 3" xfId="7031" xr:uid="{00000000-0005-0000-0000-0000771B0000}"/>
    <cellStyle name="Millares [0] 5 3 2" xfId="7672" xr:uid="{00000000-0005-0000-0000-0000F81D0000}"/>
    <cellStyle name="Millares [0] 5 3 2 2" xfId="11512" xr:uid="{A0FA175C-D63E-490D-9F29-9AFD5E713639}"/>
    <cellStyle name="Millares [0] 5 3 3" xfId="10871" xr:uid="{12ED3BE5-5322-4365-8D36-7A604D7DC0B2}"/>
    <cellStyle name="Millares [0] 5 4" xfId="7349" xr:uid="{00000000-0005-0000-0000-0000B51C0000}"/>
    <cellStyle name="Millares [0] 5 4 2" xfId="11189" xr:uid="{75BED19F-B5FA-4530-8507-4CF16F7C5822}"/>
    <cellStyle name="Millares [0] 5 5" xfId="10548" xr:uid="{7B02E2C0-B27A-4C68-90AB-F69BA8F7EEC3}"/>
    <cellStyle name="Millares [0] 6" xfId="6897" xr:uid="{00000000-0005-0000-0000-0000F11A0000}"/>
    <cellStyle name="Millares [0] 6 2" xfId="7538" xr:uid="{00000000-0005-0000-0000-0000721D0000}"/>
    <cellStyle name="Millares [0] 6 2 2" xfId="11378" xr:uid="{C011B9BF-C89E-4D85-A521-BFDA44CB791E}"/>
    <cellStyle name="Millares [0] 6 3" xfId="10737" xr:uid="{990BAE09-0848-44CE-B65C-BBB376601A4B}"/>
    <cellStyle name="Millares [0] 7" xfId="25" xr:uid="{00000000-0005-0000-0000-000019000000}"/>
    <cellStyle name="Millares [0] 7 2" xfId="7884" xr:uid="{863CBCB9-FBEB-4C93-9468-FC3FBB3C28AD}"/>
    <cellStyle name="Millares [1]" xfId="1961" xr:uid="{00000000-0005-0000-0000-0000A9070000}"/>
    <cellStyle name="Millares [1] 2" xfId="1962" xr:uid="{00000000-0005-0000-0000-0000AA070000}"/>
    <cellStyle name="Millares [1] 2 2" xfId="1963" xr:uid="{00000000-0005-0000-0000-0000AB070000}"/>
    <cellStyle name="Millares [1] 2 2 2" xfId="8459" xr:uid="{07A9FA5E-4226-4DF1-B921-4A655F563AE4}"/>
    <cellStyle name="Millares [1] 2 3" xfId="1964" xr:uid="{00000000-0005-0000-0000-0000AC070000}"/>
    <cellStyle name="Millares [1] 2 3 2" xfId="8460" xr:uid="{3C896DBB-91F9-49DB-A0E0-45459A1579E1}"/>
    <cellStyle name="Millares [1] 2 4" xfId="8458" xr:uid="{163041B5-2451-4211-86D2-B96D88C5FE8B}"/>
    <cellStyle name="Millares [1] 3" xfId="1965" xr:uid="{00000000-0005-0000-0000-0000AD070000}"/>
    <cellStyle name="Millares [1] 3 2" xfId="1966" xr:uid="{00000000-0005-0000-0000-0000AE070000}"/>
    <cellStyle name="Millares [1] 3 2 2" xfId="8462" xr:uid="{2B610163-4B7F-47FC-AE55-A2664F498F74}"/>
    <cellStyle name="Millares [1] 3 3" xfId="8461" xr:uid="{E759490C-2D85-46E5-B16A-5B103AAC5801}"/>
    <cellStyle name="Millares [1] 4" xfId="1967" xr:uid="{00000000-0005-0000-0000-0000AF070000}"/>
    <cellStyle name="Millares [1] 4 2" xfId="1968" xr:uid="{00000000-0005-0000-0000-0000B0070000}"/>
    <cellStyle name="Millares [1] 4 2 2" xfId="8464" xr:uid="{A3ECADDB-94E4-4A4F-A233-9B143E3870EC}"/>
    <cellStyle name="Millares [1] 4 3" xfId="8463" xr:uid="{A291C49C-2FF7-455A-AA84-61599CC7CB74}"/>
    <cellStyle name="Millares [1] 5" xfId="1969" xr:uid="{00000000-0005-0000-0000-0000B1070000}"/>
    <cellStyle name="Millares [1] 5 2" xfId="8465" xr:uid="{66E2522F-1834-41E4-996C-D7F0D35260E5}"/>
    <cellStyle name="Millares [1] 6" xfId="1970" xr:uid="{00000000-0005-0000-0000-0000B2070000}"/>
    <cellStyle name="Millares [1] 6 2" xfId="8466" xr:uid="{DD528797-CDC0-43E4-BB83-64A20BD9044A}"/>
    <cellStyle name="Millares [1] 7" xfId="8457" xr:uid="{0A469CDE-CF60-45D4-9FC0-00B4D6E348AD}"/>
    <cellStyle name="Millares [1]_Cuadros Excel  kilometros 2008" xfId="1971" xr:uid="{00000000-0005-0000-0000-0000B3070000}"/>
    <cellStyle name="Millares [2]" xfId="1972" xr:uid="{00000000-0005-0000-0000-0000B4070000}"/>
    <cellStyle name="Millares [2] 2" xfId="1973" xr:uid="{00000000-0005-0000-0000-0000B5070000}"/>
    <cellStyle name="Millares [2] 2 2" xfId="1974" xr:uid="{00000000-0005-0000-0000-0000B6070000}"/>
    <cellStyle name="Millares [2] 2 2 2" xfId="8469" xr:uid="{057306E4-6DBB-440A-8CBD-1B9D14BA879F}"/>
    <cellStyle name="Millares [2] 2 3" xfId="1975" xr:uid="{00000000-0005-0000-0000-0000B7070000}"/>
    <cellStyle name="Millares [2] 2 3 2" xfId="8470" xr:uid="{DEBA4EC9-627C-4F66-B407-66D722F53F19}"/>
    <cellStyle name="Millares [2] 2 4" xfId="8468" xr:uid="{3A7087AF-0866-423B-A36C-1E29D81C3F9A}"/>
    <cellStyle name="Millares [2] 2_Deuda septiembre_marcos" xfId="3432" xr:uid="{00000000-0005-0000-0000-0000680D0000}"/>
    <cellStyle name="Millares [2] 3" xfId="1976" xr:uid="{00000000-0005-0000-0000-0000B8070000}"/>
    <cellStyle name="Millares [2] 3 2" xfId="1977" xr:uid="{00000000-0005-0000-0000-0000B9070000}"/>
    <cellStyle name="Millares [2] 3 2 2" xfId="8472" xr:uid="{A33C63B1-0F39-4D9A-936A-7581773C29E2}"/>
    <cellStyle name="Millares [2] 3 3" xfId="8471" xr:uid="{CD68F8D9-780E-4D76-A490-3CB62C8E0B7F}"/>
    <cellStyle name="Millares [2] 3_Deuda septiembre_marcos" xfId="3433" xr:uid="{00000000-0005-0000-0000-0000690D0000}"/>
    <cellStyle name="Millares [2] 4" xfId="1978" xr:uid="{00000000-0005-0000-0000-0000BA070000}"/>
    <cellStyle name="Millares [2] 4 2" xfId="8473" xr:uid="{20A8DCFC-083E-49DD-893A-9FA4AB56C704}"/>
    <cellStyle name="Millares [2] 5" xfId="1979" xr:uid="{00000000-0005-0000-0000-0000BB070000}"/>
    <cellStyle name="Millares [2] 5 2" xfId="8474" xr:uid="{18CD54E9-BB87-4222-938A-8121E6CC878B}"/>
    <cellStyle name="Millares [2] 6" xfId="1980" xr:uid="{00000000-0005-0000-0000-0000BC070000}"/>
    <cellStyle name="Millares [2] 6 2" xfId="8475" xr:uid="{87188609-5E42-4AA6-8ABA-6AD868E20268}"/>
    <cellStyle name="Millares [2] 7" xfId="8467" xr:uid="{4A5BC075-F501-4F08-8DE2-D3568FA7C5CB}"/>
    <cellStyle name="Millares [2]_Bases_Generales" xfId="1981" xr:uid="{00000000-0005-0000-0000-0000BD070000}"/>
    <cellStyle name="Millares [3]" xfId="1982" xr:uid="{00000000-0005-0000-0000-0000BE070000}"/>
    <cellStyle name="Millares [3] 2" xfId="1983" xr:uid="{00000000-0005-0000-0000-0000BF070000}"/>
    <cellStyle name="Millares [3] 2 2" xfId="1984" xr:uid="{00000000-0005-0000-0000-0000C0070000}"/>
    <cellStyle name="Millares [3] 2 2 2" xfId="8478" xr:uid="{375A349F-B5DB-4B56-8E68-FC0969EC9917}"/>
    <cellStyle name="Millares [3] 2 3" xfId="1985" xr:uid="{00000000-0005-0000-0000-0000C1070000}"/>
    <cellStyle name="Millares [3] 2 3 2" xfId="8479" xr:uid="{91C37039-BE3C-4B04-8F1C-B57E8B2D5295}"/>
    <cellStyle name="Millares [3] 2 4" xfId="8477" xr:uid="{831F3968-B03B-48D7-B42A-0A3B018EE8F3}"/>
    <cellStyle name="Millares [3] 2_Deuda septiembre_marcos" xfId="3434" xr:uid="{00000000-0005-0000-0000-00006A0D0000}"/>
    <cellStyle name="Millares [3] 3" xfId="1986" xr:uid="{00000000-0005-0000-0000-0000C2070000}"/>
    <cellStyle name="Millares [3] 3 2" xfId="1987" xr:uid="{00000000-0005-0000-0000-0000C3070000}"/>
    <cellStyle name="Millares [3] 3 2 2" xfId="8481" xr:uid="{832CE9F0-8101-408E-9ABF-B7BEC3A4BD7E}"/>
    <cellStyle name="Millares [3] 3 3" xfId="8480" xr:uid="{CB588BEA-8F3B-441D-993B-D09AA3A20934}"/>
    <cellStyle name="Millares [3] 3_Deuda septiembre_marcos" xfId="3435" xr:uid="{00000000-0005-0000-0000-00006B0D0000}"/>
    <cellStyle name="Millares [3] 4" xfId="1988" xr:uid="{00000000-0005-0000-0000-0000C4070000}"/>
    <cellStyle name="Millares [3] 4 2" xfId="8482" xr:uid="{98181494-6A3D-4469-A616-E18521233059}"/>
    <cellStyle name="Millares [3] 5" xfId="1989" xr:uid="{00000000-0005-0000-0000-0000C5070000}"/>
    <cellStyle name="Millares [3] 5 2" xfId="8483" xr:uid="{6B3389A6-C324-4DE3-8338-77D7E939B531}"/>
    <cellStyle name="Millares [3] 6" xfId="1990" xr:uid="{00000000-0005-0000-0000-0000C6070000}"/>
    <cellStyle name="Millares [3] 6 2" xfId="8484" xr:uid="{CB33882D-E765-468F-95E6-DD0E3FAC6008}"/>
    <cellStyle name="Millares [3] 7" xfId="8476" xr:uid="{8328249D-184D-45EB-8A90-8FF8BDDE5D63}"/>
    <cellStyle name="Millares [3]_Bases_Generales" xfId="1991" xr:uid="{00000000-0005-0000-0000-0000C7070000}"/>
    <cellStyle name="Millares 10" xfId="26" xr:uid="{00000000-0005-0000-0000-00001A000000}"/>
    <cellStyle name="Millares 10 2" xfId="3742" xr:uid="{00000000-0005-0000-0000-00009E0E0000}"/>
    <cellStyle name="Millares 11" xfId="1992" xr:uid="{00000000-0005-0000-0000-0000C8070000}"/>
    <cellStyle name="Millares 11 2" xfId="3789" xr:uid="{00000000-0005-0000-0000-0000CD0E0000}"/>
    <cellStyle name="Millares 11 2 2" xfId="6783" xr:uid="{00000000-0005-0000-0000-00007F1A0000}"/>
    <cellStyle name="Millares 11 2 2 2" xfId="7106" xr:uid="{00000000-0005-0000-0000-0000C21B0000}"/>
    <cellStyle name="Millares 11 2 2 2 2" xfId="7747" xr:uid="{00000000-0005-0000-0000-0000431E0000}"/>
    <cellStyle name="Millares 11 2 2 2 2 2" xfId="11587" xr:uid="{5721B459-7FF9-459B-81F8-B1ABC19CAF9A}"/>
    <cellStyle name="Millares 11 2 2 2 3" xfId="10946" xr:uid="{E05FBCBC-6512-4C86-8561-0C4A3A0F56E3}"/>
    <cellStyle name="Millares 11 2 2 3" xfId="7424" xr:uid="{00000000-0005-0000-0000-0000001D0000}"/>
    <cellStyle name="Millares 11 2 2 3 2" xfId="11264" xr:uid="{985E5B46-455F-4035-892C-47A38BD6EF1E}"/>
    <cellStyle name="Millares 11 2 2 4" xfId="10623" xr:uid="{6D58A1FA-C088-4C8E-A5A0-DB37A62AEDDF}"/>
    <cellStyle name="Millares 11 2 3" xfId="6942" xr:uid="{00000000-0005-0000-0000-00001E1B0000}"/>
    <cellStyle name="Millares 11 2 3 2" xfId="7583" xr:uid="{00000000-0005-0000-0000-00009F1D0000}"/>
    <cellStyle name="Millares 11 2 3 2 2" xfId="11423" xr:uid="{8CAD1B0E-5F88-4955-AD9E-932EAFEB931A}"/>
    <cellStyle name="Millares 11 2 3 3" xfId="10782" xr:uid="{085E5242-9606-4DBB-B1B3-BBD1A9E5B0F6}"/>
    <cellStyle name="Millares 11 2 4" xfId="7262" xr:uid="{00000000-0005-0000-0000-00005E1C0000}"/>
    <cellStyle name="Millares 11 2 4 2" xfId="11102" xr:uid="{4FC16DED-152F-469B-BB15-3B3F924340B9}"/>
    <cellStyle name="Millares 11 2 5" xfId="8961" xr:uid="{A432DAE9-C15E-4802-8F7A-DC9F0BCD4932}"/>
    <cellStyle name="Millares 11 3" xfId="6742" xr:uid="{00000000-0005-0000-0000-0000561A0000}"/>
    <cellStyle name="Millares 11 3 2" xfId="7065" xr:uid="{00000000-0005-0000-0000-0000991B0000}"/>
    <cellStyle name="Millares 11 3 2 2" xfId="7706" xr:uid="{00000000-0005-0000-0000-00001A1E0000}"/>
    <cellStyle name="Millares 11 3 2 2 2" xfId="11546" xr:uid="{03741830-928F-4F0B-A0AF-7DD9ACFB7AEB}"/>
    <cellStyle name="Millares 11 3 2 3" xfId="10905" xr:uid="{C9110B3D-812A-479D-97FA-37725AF5B827}"/>
    <cellStyle name="Millares 11 3 3" xfId="7383" xr:uid="{00000000-0005-0000-0000-0000D71C0000}"/>
    <cellStyle name="Millares 11 3 3 2" xfId="11223" xr:uid="{1AE40B4C-5826-4D57-AE84-CACC4E626E0B}"/>
    <cellStyle name="Millares 11 3 4" xfId="10582" xr:uid="{9C5920B0-25D6-464A-BB79-A04DD40FF3CF}"/>
    <cellStyle name="Millares 11 4" xfId="6911" xr:uid="{00000000-0005-0000-0000-0000FF1A0000}"/>
    <cellStyle name="Millares 11 4 2" xfId="7552" xr:uid="{00000000-0005-0000-0000-0000801D0000}"/>
    <cellStyle name="Millares 11 4 2 2" xfId="11392" xr:uid="{56B9F1F7-0CC4-4DE4-B828-700AE99ED2A2}"/>
    <cellStyle name="Millares 11 4 3" xfId="10751" xr:uid="{385CCFCA-BB2E-4A93-AF92-26661E9ECEFB}"/>
    <cellStyle name="Millares 11 5" xfId="7231" xr:uid="{00000000-0005-0000-0000-00003F1C0000}"/>
    <cellStyle name="Millares 11 5 2" xfId="11071" xr:uid="{DDECF2DF-DF53-418F-B90C-C3CFE269DBDB}"/>
    <cellStyle name="Millares 11 6" xfId="8485" xr:uid="{6FB63F30-219D-4686-8AA0-29A825C62D42}"/>
    <cellStyle name="Millares 12" xfId="5111" xr:uid="{00000000-0005-0000-0000-0000F7130000}"/>
    <cellStyle name="Millares 12 2" xfId="5112" xr:uid="{00000000-0005-0000-0000-0000F8130000}"/>
    <cellStyle name="Millares 12 2 2" xfId="6816" xr:uid="{00000000-0005-0000-0000-0000A01A0000}"/>
    <cellStyle name="Millares 12 2 2 2" xfId="7139" xr:uid="{00000000-0005-0000-0000-0000E31B0000}"/>
    <cellStyle name="Millares 12 2 2 2 2" xfId="7780" xr:uid="{00000000-0005-0000-0000-0000641E0000}"/>
    <cellStyle name="Millares 12 2 2 2 2 2" xfId="11620" xr:uid="{2BD5393C-A1CA-41E7-9974-B561BE4B0928}"/>
    <cellStyle name="Millares 12 2 2 2 3" xfId="10979" xr:uid="{12EA4095-C38C-483E-89A7-7F31D5A187CD}"/>
    <cellStyle name="Millares 12 2 2 3" xfId="7457" xr:uid="{00000000-0005-0000-0000-0000211D0000}"/>
    <cellStyle name="Millares 12 2 2 3 2" xfId="11297" xr:uid="{302FF362-0957-4821-BF63-884BBDF8AC9B}"/>
    <cellStyle name="Millares 12 2 2 4" xfId="10656" xr:uid="{5310F09D-A354-4416-BF9D-701CF4D316FB}"/>
    <cellStyle name="Millares 12 2 3" xfId="6975" xr:uid="{00000000-0005-0000-0000-00003F1B0000}"/>
    <cellStyle name="Millares 12 2 3 2" xfId="7616" xr:uid="{00000000-0005-0000-0000-0000C01D0000}"/>
    <cellStyle name="Millares 12 2 3 2 2" xfId="11456" xr:uid="{7E008887-E2CC-461F-8BDF-AF10F555974C}"/>
    <cellStyle name="Millares 12 2 3 3" xfId="10815" xr:uid="{E7C7FF45-9572-4E48-9503-FB4DC9A516FE}"/>
    <cellStyle name="Millares 12 2 4" xfId="7293" xr:uid="{00000000-0005-0000-0000-00007D1C0000}"/>
    <cellStyle name="Millares 12 2 4 2" xfId="11133" xr:uid="{2A91EF81-0386-4BDE-87A1-B8B75F6A7DDC}"/>
    <cellStyle name="Millares 12 2 5" xfId="9971" xr:uid="{3DC5B908-B56E-46A4-86E3-EEE41744816F}"/>
    <cellStyle name="Millares 13" xfId="5113" xr:uid="{00000000-0005-0000-0000-0000F9130000}"/>
    <cellStyle name="Millares 13 2" xfId="5114" xr:uid="{00000000-0005-0000-0000-0000FA130000}"/>
    <cellStyle name="Millares 13 2 2" xfId="6818" xr:uid="{00000000-0005-0000-0000-0000A21A0000}"/>
    <cellStyle name="Millares 13 2 2 2" xfId="7141" xr:uid="{00000000-0005-0000-0000-0000E51B0000}"/>
    <cellStyle name="Millares 13 2 2 2 2" xfId="7782" xr:uid="{00000000-0005-0000-0000-0000661E0000}"/>
    <cellStyle name="Millares 13 2 2 2 2 2" xfId="11622" xr:uid="{2B373194-FAE7-4A3A-9164-114D0BD88699}"/>
    <cellStyle name="Millares 13 2 2 2 3" xfId="10981" xr:uid="{64072230-D683-4259-88C1-2F58E342F779}"/>
    <cellStyle name="Millares 13 2 2 3" xfId="7459" xr:uid="{00000000-0005-0000-0000-0000231D0000}"/>
    <cellStyle name="Millares 13 2 2 3 2" xfId="11299" xr:uid="{F9BBD586-D18A-4182-AB2E-3AFDBE701890}"/>
    <cellStyle name="Millares 13 2 2 4" xfId="10658" xr:uid="{71C53977-D1B8-4D70-875B-39524C0520C9}"/>
    <cellStyle name="Millares 13 2 3" xfId="6977" xr:uid="{00000000-0005-0000-0000-0000411B0000}"/>
    <cellStyle name="Millares 13 2 3 2" xfId="7618" xr:uid="{00000000-0005-0000-0000-0000C21D0000}"/>
    <cellStyle name="Millares 13 2 3 2 2" xfId="11458" xr:uid="{7D5EA08A-002D-431C-8A78-60E6C5CCA280}"/>
    <cellStyle name="Millares 13 2 3 3" xfId="10817" xr:uid="{FE7B4B1A-A875-48C4-9C87-05D7E06F43A0}"/>
    <cellStyle name="Millares 13 2 4" xfId="7295" xr:uid="{00000000-0005-0000-0000-00007F1C0000}"/>
    <cellStyle name="Millares 13 2 4 2" xfId="11135" xr:uid="{5C94541D-EF6F-4DED-B95D-48F549D2D9D5}"/>
    <cellStyle name="Millares 13 2 5" xfId="9973" xr:uid="{B153CD8D-21EB-4FAF-8A7D-45392BB7EDFD}"/>
    <cellStyle name="Millares 13 3" xfId="6702" xr:uid="{00000000-0005-0000-0000-00002E1A0000}"/>
    <cellStyle name="Millares 13 3 2" xfId="6870" xr:uid="{00000000-0005-0000-0000-0000D61A0000}"/>
    <cellStyle name="Millares 13 3 2 2" xfId="7193" xr:uid="{00000000-0005-0000-0000-0000191C0000}"/>
    <cellStyle name="Millares 13 3 2 2 2" xfId="7834" xr:uid="{00000000-0005-0000-0000-00009A1E0000}"/>
    <cellStyle name="Millares 13 3 2 2 2 2" xfId="11674" xr:uid="{723236C6-5477-4BF5-8BEF-BCAD7C470B8F}"/>
    <cellStyle name="Millares 13 3 2 2 3" xfId="11033" xr:uid="{ED898E9B-89BB-4535-A33E-32180C9CA216}"/>
    <cellStyle name="Millares 13 3 2 3" xfId="7511" xr:uid="{00000000-0005-0000-0000-0000571D0000}"/>
    <cellStyle name="Millares 13 3 2 3 2" xfId="11351" xr:uid="{4B22E332-7739-45A9-9772-92048D3AB0AD}"/>
    <cellStyle name="Millares 13 3 2 4" xfId="10710" xr:uid="{B161C2D3-C366-475F-8490-1E647F9AF62B}"/>
    <cellStyle name="Millares 13 3 3" xfId="7027" xr:uid="{00000000-0005-0000-0000-0000731B0000}"/>
    <cellStyle name="Millares 13 3 3 2" xfId="7668" xr:uid="{00000000-0005-0000-0000-0000F41D0000}"/>
    <cellStyle name="Millares 13 3 3 2 2" xfId="11508" xr:uid="{6ACC03D2-911B-456C-8CCA-B077D9116BC8}"/>
    <cellStyle name="Millares 13 3 3 3" xfId="10867" xr:uid="{D2F8E2A2-AF74-4CCC-8B5E-5E24ED65B8F5}"/>
    <cellStyle name="Millares 13 3 4" xfId="7345" xr:uid="{00000000-0005-0000-0000-0000B11C0000}"/>
    <cellStyle name="Millares 13 3 4 2" xfId="11185" xr:uid="{E921F949-9E6E-4324-A35D-080C03EF93E8}"/>
    <cellStyle name="Millares 13 3 5" xfId="10544" xr:uid="{7C48703B-588B-4E6B-801F-AF4519229C2A}"/>
    <cellStyle name="Millares 13 4" xfId="6817" xr:uid="{00000000-0005-0000-0000-0000A11A0000}"/>
    <cellStyle name="Millares 13 4 2" xfId="7140" xr:uid="{00000000-0005-0000-0000-0000E41B0000}"/>
    <cellStyle name="Millares 13 4 2 2" xfId="7781" xr:uid="{00000000-0005-0000-0000-0000651E0000}"/>
    <cellStyle name="Millares 13 4 2 2 2" xfId="11621" xr:uid="{01E89615-8BED-48EB-B55E-50CAC84290D9}"/>
    <cellStyle name="Millares 13 4 2 3" xfId="10980" xr:uid="{040DF77C-7B56-45F5-9E0B-A0A733873B51}"/>
    <cellStyle name="Millares 13 4 3" xfId="7458" xr:uid="{00000000-0005-0000-0000-0000221D0000}"/>
    <cellStyle name="Millares 13 4 3 2" xfId="11298" xr:uid="{16E24EB1-B9C7-48CC-9436-9409B368C12D}"/>
    <cellStyle name="Millares 13 4 4" xfId="10657" xr:uid="{7938748B-3407-4483-97EA-343715EE5C3C}"/>
    <cellStyle name="Millares 13 5" xfId="6976" xr:uid="{00000000-0005-0000-0000-0000401B0000}"/>
    <cellStyle name="Millares 13 5 2" xfId="7617" xr:uid="{00000000-0005-0000-0000-0000C11D0000}"/>
    <cellStyle name="Millares 13 5 2 2" xfId="11457" xr:uid="{7F0B72F4-EAEE-45BD-B00A-16D9BE296D77}"/>
    <cellStyle name="Millares 13 5 3" xfId="10816" xr:uid="{5CF3C4FF-D779-495F-AD75-0E6F3FC35BC1}"/>
    <cellStyle name="Millares 13 6" xfId="7294" xr:uid="{00000000-0005-0000-0000-00007E1C0000}"/>
    <cellStyle name="Millares 13 6 2" xfId="11134" xr:uid="{DB7F36DF-4805-43D1-BFBC-881625793EC1}"/>
    <cellStyle name="Millares 13 7" xfId="9972" xr:uid="{F067EBE1-9B1B-46F7-A104-408135E4DC5C}"/>
    <cellStyle name="Millares 14" xfId="5115" xr:uid="{00000000-0005-0000-0000-0000FB130000}"/>
    <cellStyle name="Millares 14 2" xfId="5116" xr:uid="{00000000-0005-0000-0000-0000FC130000}"/>
    <cellStyle name="Millares 14 2 2" xfId="6820" xr:uid="{00000000-0005-0000-0000-0000A41A0000}"/>
    <cellStyle name="Millares 14 2 2 2" xfId="7143" xr:uid="{00000000-0005-0000-0000-0000E71B0000}"/>
    <cellStyle name="Millares 14 2 2 2 2" xfId="7784" xr:uid="{00000000-0005-0000-0000-0000681E0000}"/>
    <cellStyle name="Millares 14 2 2 2 2 2" xfId="11624" xr:uid="{20747782-1EFE-46C1-8056-F07869864209}"/>
    <cellStyle name="Millares 14 2 2 2 3" xfId="10983" xr:uid="{3C72B47C-5ED9-4964-9A36-F9F077094A06}"/>
    <cellStyle name="Millares 14 2 2 3" xfId="7461" xr:uid="{00000000-0005-0000-0000-0000251D0000}"/>
    <cellStyle name="Millares 14 2 2 3 2" xfId="11301" xr:uid="{5F44E40D-181B-49D7-861A-A4D8432B829C}"/>
    <cellStyle name="Millares 14 2 2 4" xfId="10660" xr:uid="{B25ED170-57A6-4CA7-99C3-08F34504DC64}"/>
    <cellStyle name="Millares 14 2 3" xfId="6979" xr:uid="{00000000-0005-0000-0000-0000431B0000}"/>
    <cellStyle name="Millares 14 2 3 2" xfId="7620" xr:uid="{00000000-0005-0000-0000-0000C41D0000}"/>
    <cellStyle name="Millares 14 2 3 2 2" xfId="11460" xr:uid="{B3A477AA-6D98-4839-ADC8-523EBB7020B8}"/>
    <cellStyle name="Millares 14 2 3 3" xfId="10819" xr:uid="{B297AC75-017E-4B75-8C59-5E27190ACEA9}"/>
    <cellStyle name="Millares 14 2 4" xfId="7297" xr:uid="{00000000-0005-0000-0000-0000811C0000}"/>
    <cellStyle name="Millares 14 2 4 2" xfId="11137" xr:uid="{BC63F936-FDE1-4BA0-970B-B72EDD7A734A}"/>
    <cellStyle name="Millares 14 2 5" xfId="9975" xr:uid="{41D7FEE1-E788-4676-A4FC-452358D2CB64}"/>
    <cellStyle name="Millares 14 3" xfId="6819" xr:uid="{00000000-0005-0000-0000-0000A31A0000}"/>
    <cellStyle name="Millares 14 3 2" xfId="7142" xr:uid="{00000000-0005-0000-0000-0000E61B0000}"/>
    <cellStyle name="Millares 14 3 2 2" xfId="7783" xr:uid="{00000000-0005-0000-0000-0000671E0000}"/>
    <cellStyle name="Millares 14 3 2 2 2" xfId="11623" xr:uid="{A0E77A4E-F378-4A36-A83B-5EF89A0A344C}"/>
    <cellStyle name="Millares 14 3 2 3" xfId="10982" xr:uid="{761786B1-FDE3-4ECE-BDD1-7FE50436EEA6}"/>
    <cellStyle name="Millares 14 3 3" xfId="7460" xr:uid="{00000000-0005-0000-0000-0000241D0000}"/>
    <cellStyle name="Millares 14 3 3 2" xfId="11300" xr:uid="{DAC86249-3841-4DDC-87B7-92E849A09983}"/>
    <cellStyle name="Millares 14 3 4" xfId="10659" xr:uid="{82B05872-DC18-445E-92CF-BC96CD1F2D9E}"/>
    <cellStyle name="Millares 14 4" xfId="6978" xr:uid="{00000000-0005-0000-0000-0000421B0000}"/>
    <cellStyle name="Millares 14 4 2" xfId="7619" xr:uid="{00000000-0005-0000-0000-0000C31D0000}"/>
    <cellStyle name="Millares 14 4 2 2" xfId="11459" xr:uid="{CB5AB026-CE91-464C-BF00-EADAB281B59E}"/>
    <cellStyle name="Millares 14 4 3" xfId="10818" xr:uid="{B6782FFA-9524-4820-B87F-B380E65691A8}"/>
    <cellStyle name="Millares 14 5" xfId="7296" xr:uid="{00000000-0005-0000-0000-0000801C0000}"/>
    <cellStyle name="Millares 14 5 2" xfId="11136" xr:uid="{7FC4CFC8-CB62-4FA9-B294-1A83A985D558}"/>
    <cellStyle name="Millares 14 6" xfId="9974" xr:uid="{6FF33B2B-7603-461E-AE97-D8EFA3F213C4}"/>
    <cellStyle name="Millares 15" xfId="5117" xr:uid="{00000000-0005-0000-0000-0000FD130000}"/>
    <cellStyle name="Millares 15 2" xfId="5118" xr:uid="{00000000-0005-0000-0000-0000FE130000}"/>
    <cellStyle name="Millares 15 2 2" xfId="6822" xr:uid="{00000000-0005-0000-0000-0000A61A0000}"/>
    <cellStyle name="Millares 15 2 2 2" xfId="7145" xr:uid="{00000000-0005-0000-0000-0000E91B0000}"/>
    <cellStyle name="Millares 15 2 2 2 2" xfId="7786" xr:uid="{00000000-0005-0000-0000-00006A1E0000}"/>
    <cellStyle name="Millares 15 2 2 2 2 2" xfId="11626" xr:uid="{D213CE6B-540E-4A1C-94B0-E135F4BB54B0}"/>
    <cellStyle name="Millares 15 2 2 2 3" xfId="10985" xr:uid="{7D698E5E-CADC-46AE-BB8D-6AADAFFE9793}"/>
    <cellStyle name="Millares 15 2 2 3" xfId="7463" xr:uid="{00000000-0005-0000-0000-0000271D0000}"/>
    <cellStyle name="Millares 15 2 2 3 2" xfId="11303" xr:uid="{1E451515-0FA6-4BF1-AF4B-3D0C0E6034EB}"/>
    <cellStyle name="Millares 15 2 2 4" xfId="10662" xr:uid="{D1CAD0AB-69A0-44B2-BD1A-A97B793FC5D5}"/>
    <cellStyle name="Millares 15 2 3" xfId="6981" xr:uid="{00000000-0005-0000-0000-0000451B0000}"/>
    <cellStyle name="Millares 15 2 3 2" xfId="7622" xr:uid="{00000000-0005-0000-0000-0000C61D0000}"/>
    <cellStyle name="Millares 15 2 3 2 2" xfId="11462" xr:uid="{8E6CC2D7-F7C6-4B3F-A34E-1262FD7C0F8D}"/>
    <cellStyle name="Millares 15 2 3 3" xfId="10821" xr:uid="{5C9532E8-65BA-40EF-A4E0-5023B3CA0443}"/>
    <cellStyle name="Millares 15 2 4" xfId="7299" xr:uid="{00000000-0005-0000-0000-0000831C0000}"/>
    <cellStyle name="Millares 15 2 4 2" xfId="11139" xr:uid="{6936CDBF-41BE-4C23-91BB-F522C0A87F6E}"/>
    <cellStyle name="Millares 15 2 5" xfId="9977" xr:uid="{D06309A9-528C-43D9-A94F-0D5242DBB3E3}"/>
    <cellStyle name="Millares 15 3" xfId="6821" xr:uid="{00000000-0005-0000-0000-0000A51A0000}"/>
    <cellStyle name="Millares 15 3 2" xfId="7144" xr:uid="{00000000-0005-0000-0000-0000E81B0000}"/>
    <cellStyle name="Millares 15 3 2 2" xfId="7785" xr:uid="{00000000-0005-0000-0000-0000691E0000}"/>
    <cellStyle name="Millares 15 3 2 2 2" xfId="11625" xr:uid="{053116FF-6952-4C95-968A-43F865F3C796}"/>
    <cellStyle name="Millares 15 3 2 3" xfId="10984" xr:uid="{835E12CF-4F43-4FEE-BA5B-9B9B2506F727}"/>
    <cellStyle name="Millares 15 3 3" xfId="7462" xr:uid="{00000000-0005-0000-0000-0000261D0000}"/>
    <cellStyle name="Millares 15 3 3 2" xfId="11302" xr:uid="{0D60D62C-B8A7-4104-A679-4B673067B681}"/>
    <cellStyle name="Millares 15 3 4" xfId="10661" xr:uid="{0475BBA7-F5F7-4714-A302-41063F477486}"/>
    <cellStyle name="Millares 15 4" xfId="6980" xr:uid="{00000000-0005-0000-0000-0000441B0000}"/>
    <cellStyle name="Millares 15 4 2" xfId="7621" xr:uid="{00000000-0005-0000-0000-0000C51D0000}"/>
    <cellStyle name="Millares 15 4 2 2" xfId="11461" xr:uid="{0750E892-6AC4-491B-9B5D-071924EE3F71}"/>
    <cellStyle name="Millares 15 4 3" xfId="10820" xr:uid="{3A04104D-E2EA-4568-A14E-606CDA7ABF26}"/>
    <cellStyle name="Millares 15 5" xfId="7298" xr:uid="{00000000-0005-0000-0000-0000821C0000}"/>
    <cellStyle name="Millares 15 5 2" xfId="11138" xr:uid="{A4B1AF17-9DD9-4718-AFEB-B54FE2E019AF}"/>
    <cellStyle name="Millares 15 6" xfId="9976" xr:uid="{F5E3B707-DF8D-4339-BBDC-05FDA4A78EAB}"/>
    <cellStyle name="Millares 16" xfId="5119" xr:uid="{00000000-0005-0000-0000-0000FF130000}"/>
    <cellStyle name="Millares 16 2" xfId="5120" xr:uid="{00000000-0005-0000-0000-000000140000}"/>
    <cellStyle name="Millares 16 2 2" xfId="6824" xr:uid="{00000000-0005-0000-0000-0000A81A0000}"/>
    <cellStyle name="Millares 16 2 2 2" xfId="7147" xr:uid="{00000000-0005-0000-0000-0000EB1B0000}"/>
    <cellStyle name="Millares 16 2 2 2 2" xfId="7788" xr:uid="{00000000-0005-0000-0000-00006C1E0000}"/>
    <cellStyle name="Millares 16 2 2 2 2 2" xfId="11628" xr:uid="{6E7AA9B8-A689-4A2E-978D-B5CAB9FB58CD}"/>
    <cellStyle name="Millares 16 2 2 2 3" xfId="10987" xr:uid="{01DCA9C6-458E-46EE-B91F-5D25E1E2DF1F}"/>
    <cellStyle name="Millares 16 2 2 3" xfId="7465" xr:uid="{00000000-0005-0000-0000-0000291D0000}"/>
    <cellStyle name="Millares 16 2 2 3 2" xfId="11305" xr:uid="{4239425B-7832-4C5C-BDC6-9FE34CBBD415}"/>
    <cellStyle name="Millares 16 2 2 4" xfId="10664" xr:uid="{9339A658-3EE9-4F52-810F-7ED870A78556}"/>
    <cellStyle name="Millares 16 2 3" xfId="6983" xr:uid="{00000000-0005-0000-0000-0000471B0000}"/>
    <cellStyle name="Millares 16 2 3 2" xfId="7624" xr:uid="{00000000-0005-0000-0000-0000C81D0000}"/>
    <cellStyle name="Millares 16 2 3 2 2" xfId="11464" xr:uid="{5AE4EE5D-F1B7-473A-AD7D-139B52298FBD}"/>
    <cellStyle name="Millares 16 2 3 3" xfId="10823" xr:uid="{BBDB7210-07F6-455C-91FF-9A174E29E694}"/>
    <cellStyle name="Millares 16 2 4" xfId="7301" xr:uid="{00000000-0005-0000-0000-0000851C0000}"/>
    <cellStyle name="Millares 16 2 4 2" xfId="11141" xr:uid="{B97C10BF-36BE-4473-A69D-2F1BC74B3551}"/>
    <cellStyle name="Millares 16 2 5" xfId="9979" xr:uid="{459DE59C-4B0D-44D3-BDEE-203BC39C3477}"/>
    <cellStyle name="Millares 16 3" xfId="6823" xr:uid="{00000000-0005-0000-0000-0000A71A0000}"/>
    <cellStyle name="Millares 16 3 2" xfId="7146" xr:uid="{00000000-0005-0000-0000-0000EA1B0000}"/>
    <cellStyle name="Millares 16 3 2 2" xfId="7787" xr:uid="{00000000-0005-0000-0000-00006B1E0000}"/>
    <cellStyle name="Millares 16 3 2 2 2" xfId="11627" xr:uid="{98DFC92B-709D-4591-944C-D66CAD685E8B}"/>
    <cellStyle name="Millares 16 3 2 3" xfId="10986" xr:uid="{D5E60344-AA30-49B0-A9F5-0B58B0326696}"/>
    <cellStyle name="Millares 16 3 3" xfId="7464" xr:uid="{00000000-0005-0000-0000-0000281D0000}"/>
    <cellStyle name="Millares 16 3 3 2" xfId="11304" xr:uid="{E3393C26-C05D-4959-BDE0-205BBD3B367E}"/>
    <cellStyle name="Millares 16 3 4" xfId="10663" xr:uid="{10819C2F-E9EE-4D2B-B75E-8EAA32D3801E}"/>
    <cellStyle name="Millares 16 4" xfId="6982" xr:uid="{00000000-0005-0000-0000-0000461B0000}"/>
    <cellStyle name="Millares 16 4 2" xfId="7623" xr:uid="{00000000-0005-0000-0000-0000C71D0000}"/>
    <cellStyle name="Millares 16 4 2 2" xfId="11463" xr:uid="{32E32099-6DC5-4ADA-9CBD-1D6D4A76D560}"/>
    <cellStyle name="Millares 16 4 3" xfId="10822" xr:uid="{A3772AA2-8897-4650-8026-A72090C50CA3}"/>
    <cellStyle name="Millares 16 5" xfId="7300" xr:uid="{00000000-0005-0000-0000-0000841C0000}"/>
    <cellStyle name="Millares 16 5 2" xfId="11140" xr:uid="{F0D6497E-5269-438F-8150-2649D113CCB0}"/>
    <cellStyle name="Millares 16 6" xfId="9978" xr:uid="{1A9B9213-4365-46D4-867A-2FFA8A898590}"/>
    <cellStyle name="Millares 17" xfId="5121" xr:uid="{00000000-0005-0000-0000-000001140000}"/>
    <cellStyle name="Millares 17 2" xfId="5122" xr:uid="{00000000-0005-0000-0000-000002140000}"/>
    <cellStyle name="Millares 17 2 2" xfId="6826" xr:uid="{00000000-0005-0000-0000-0000AA1A0000}"/>
    <cellStyle name="Millares 17 2 2 2" xfId="7149" xr:uid="{00000000-0005-0000-0000-0000ED1B0000}"/>
    <cellStyle name="Millares 17 2 2 2 2" xfId="7790" xr:uid="{00000000-0005-0000-0000-00006E1E0000}"/>
    <cellStyle name="Millares 17 2 2 2 2 2" xfId="11630" xr:uid="{DA04DF9B-3B03-481D-80DC-27CACEFCAC06}"/>
    <cellStyle name="Millares 17 2 2 2 3" xfId="10989" xr:uid="{16804A51-57E7-4E72-8E72-B0795143E8AF}"/>
    <cellStyle name="Millares 17 2 2 3" xfId="7467" xr:uid="{00000000-0005-0000-0000-00002B1D0000}"/>
    <cellStyle name="Millares 17 2 2 3 2" xfId="11307" xr:uid="{AD76DAF8-E69D-4B87-A776-3C9ABCEF0B57}"/>
    <cellStyle name="Millares 17 2 2 4" xfId="10666" xr:uid="{9EFDE008-841F-42D2-B6F5-9C99CD23C9C2}"/>
    <cellStyle name="Millares 17 2 3" xfId="6985" xr:uid="{00000000-0005-0000-0000-0000491B0000}"/>
    <cellStyle name="Millares 17 2 3 2" xfId="7626" xr:uid="{00000000-0005-0000-0000-0000CA1D0000}"/>
    <cellStyle name="Millares 17 2 3 2 2" xfId="11466" xr:uid="{218F099F-9B9C-4882-8034-FE5951AB278D}"/>
    <cellStyle name="Millares 17 2 3 3" xfId="10825" xr:uid="{E89D8873-D1B6-4E3D-A203-2DC7FFB9F172}"/>
    <cellStyle name="Millares 17 2 4" xfId="7303" xr:uid="{00000000-0005-0000-0000-0000871C0000}"/>
    <cellStyle name="Millares 17 2 4 2" xfId="11143" xr:uid="{72674696-B755-428E-A60B-6C888D9D55D8}"/>
    <cellStyle name="Millares 17 2 5" xfId="9981" xr:uid="{FA1E704E-4A7D-4E9B-9A1E-D4D4A587C030}"/>
    <cellStyle name="Millares 17 3" xfId="6825" xr:uid="{00000000-0005-0000-0000-0000A91A0000}"/>
    <cellStyle name="Millares 17 3 2" xfId="7148" xr:uid="{00000000-0005-0000-0000-0000EC1B0000}"/>
    <cellStyle name="Millares 17 3 2 2" xfId="7789" xr:uid="{00000000-0005-0000-0000-00006D1E0000}"/>
    <cellStyle name="Millares 17 3 2 2 2" xfId="11629" xr:uid="{BA5410C3-DA8F-4CA6-9F81-DD50EE0F65CA}"/>
    <cellStyle name="Millares 17 3 2 3" xfId="10988" xr:uid="{CDD2229D-34D0-4EB7-8AFB-9413BF749723}"/>
    <cellStyle name="Millares 17 3 3" xfId="7466" xr:uid="{00000000-0005-0000-0000-00002A1D0000}"/>
    <cellStyle name="Millares 17 3 3 2" xfId="11306" xr:uid="{3FFB9BE3-144B-4DCC-BF77-C95B1E0E2ED7}"/>
    <cellStyle name="Millares 17 3 4" xfId="10665" xr:uid="{A96B16ED-A65E-4B40-AF41-9E60C530B8B8}"/>
    <cellStyle name="Millares 17 4" xfId="6984" xr:uid="{00000000-0005-0000-0000-0000481B0000}"/>
    <cellStyle name="Millares 17 4 2" xfId="7625" xr:uid="{00000000-0005-0000-0000-0000C91D0000}"/>
    <cellStyle name="Millares 17 4 2 2" xfId="11465" xr:uid="{32A443B4-4D0D-482B-93F0-A255ED8F8E75}"/>
    <cellStyle name="Millares 17 4 3" xfId="10824" xr:uid="{162F4839-DA16-4818-83BA-62990243333E}"/>
    <cellStyle name="Millares 17 5" xfId="7302" xr:uid="{00000000-0005-0000-0000-0000861C0000}"/>
    <cellStyle name="Millares 17 5 2" xfId="11142" xr:uid="{D3EF82A6-1096-4AAD-B249-B2456FD434B1}"/>
    <cellStyle name="Millares 17 6" xfId="9980" xr:uid="{C759499C-EF27-425C-A7DF-817AC88141B2}"/>
    <cellStyle name="Millares 18" xfId="5123" xr:uid="{00000000-0005-0000-0000-000003140000}"/>
    <cellStyle name="Millares 18 2" xfId="5124" xr:uid="{00000000-0005-0000-0000-000004140000}"/>
    <cellStyle name="Millares 18 2 2" xfId="6828" xr:uid="{00000000-0005-0000-0000-0000AC1A0000}"/>
    <cellStyle name="Millares 18 2 2 2" xfId="7151" xr:uid="{00000000-0005-0000-0000-0000EF1B0000}"/>
    <cellStyle name="Millares 18 2 2 2 2" xfId="7792" xr:uid="{00000000-0005-0000-0000-0000701E0000}"/>
    <cellStyle name="Millares 18 2 2 2 2 2" xfId="11632" xr:uid="{7D7BCE8C-DD65-43FC-9412-43A1171849AE}"/>
    <cellStyle name="Millares 18 2 2 2 3" xfId="10991" xr:uid="{E9797607-21CE-44D0-B0C4-9633CC63C16C}"/>
    <cellStyle name="Millares 18 2 2 3" xfId="7469" xr:uid="{00000000-0005-0000-0000-00002D1D0000}"/>
    <cellStyle name="Millares 18 2 2 3 2" xfId="11309" xr:uid="{951C93BA-5E54-4EE3-834A-D4D8AE9869B1}"/>
    <cellStyle name="Millares 18 2 2 4" xfId="10668" xr:uid="{81E1704E-9C19-419D-ADD2-9C523414A4F3}"/>
    <cellStyle name="Millares 18 2 3" xfId="6987" xr:uid="{00000000-0005-0000-0000-00004B1B0000}"/>
    <cellStyle name="Millares 18 2 3 2" xfId="7628" xr:uid="{00000000-0005-0000-0000-0000CC1D0000}"/>
    <cellStyle name="Millares 18 2 3 2 2" xfId="11468" xr:uid="{A3735F41-57A7-4D8C-B14E-71F47EBFA52E}"/>
    <cellStyle name="Millares 18 2 3 3" xfId="10827" xr:uid="{45F21D40-7EBC-45CB-9DC2-D867B65C7B97}"/>
    <cellStyle name="Millares 18 2 4" xfId="7305" xr:uid="{00000000-0005-0000-0000-0000891C0000}"/>
    <cellStyle name="Millares 18 2 4 2" xfId="11145" xr:uid="{154C62AB-0523-4AFA-9579-1D06EA8EFA68}"/>
    <cellStyle name="Millares 18 2 5" xfId="9983" xr:uid="{331FFAD0-381F-46FA-9DB7-CA07833150A5}"/>
    <cellStyle name="Millares 18 3" xfId="6827" xr:uid="{00000000-0005-0000-0000-0000AB1A0000}"/>
    <cellStyle name="Millares 18 3 2" xfId="7150" xr:uid="{00000000-0005-0000-0000-0000EE1B0000}"/>
    <cellStyle name="Millares 18 3 2 2" xfId="7791" xr:uid="{00000000-0005-0000-0000-00006F1E0000}"/>
    <cellStyle name="Millares 18 3 2 2 2" xfId="11631" xr:uid="{FC56D6EF-B299-4FB3-8729-44D824DCEB3D}"/>
    <cellStyle name="Millares 18 3 2 3" xfId="10990" xr:uid="{16029A25-6C66-44E0-B61F-C82085EE0337}"/>
    <cellStyle name="Millares 18 3 3" xfId="7468" xr:uid="{00000000-0005-0000-0000-00002C1D0000}"/>
    <cellStyle name="Millares 18 3 3 2" xfId="11308" xr:uid="{F477F609-E15D-4851-8E84-4C6C8FE546C3}"/>
    <cellStyle name="Millares 18 3 4" xfId="10667" xr:uid="{D354F623-18C8-4EAF-B5F0-BF5C6EB6DDF1}"/>
    <cellStyle name="Millares 18 4" xfId="6986" xr:uid="{00000000-0005-0000-0000-00004A1B0000}"/>
    <cellStyle name="Millares 18 4 2" xfId="7627" xr:uid="{00000000-0005-0000-0000-0000CB1D0000}"/>
    <cellStyle name="Millares 18 4 2 2" xfId="11467" xr:uid="{3F54F318-5490-4CB3-90C3-67FE658DA7D7}"/>
    <cellStyle name="Millares 18 4 3" xfId="10826" xr:uid="{79283B16-0717-4ABF-B730-9A0512EE368B}"/>
    <cellStyle name="Millares 18 5" xfId="7304" xr:uid="{00000000-0005-0000-0000-0000881C0000}"/>
    <cellStyle name="Millares 18 5 2" xfId="11144" xr:uid="{92243F6D-9ED4-43BB-8D14-4807D8C3D064}"/>
    <cellStyle name="Millares 18 6" xfId="9982" xr:uid="{41E1E873-D1DE-4DC6-A41C-88ACEBB00341}"/>
    <cellStyle name="Millares 19" xfId="5125" xr:uid="{00000000-0005-0000-0000-000005140000}"/>
    <cellStyle name="Millares 19 2" xfId="5126" xr:uid="{00000000-0005-0000-0000-000006140000}"/>
    <cellStyle name="Millares 19 2 2" xfId="6830" xr:uid="{00000000-0005-0000-0000-0000AE1A0000}"/>
    <cellStyle name="Millares 19 2 2 2" xfId="7153" xr:uid="{00000000-0005-0000-0000-0000F11B0000}"/>
    <cellStyle name="Millares 19 2 2 2 2" xfId="7794" xr:uid="{00000000-0005-0000-0000-0000721E0000}"/>
    <cellStyle name="Millares 19 2 2 2 2 2" xfId="11634" xr:uid="{3DF5A109-8883-40DE-81E4-2DBCAA95700F}"/>
    <cellStyle name="Millares 19 2 2 2 3" xfId="10993" xr:uid="{B8238349-948D-4A75-B0EB-8D14680FEB6E}"/>
    <cellStyle name="Millares 19 2 2 3" xfId="7471" xr:uid="{00000000-0005-0000-0000-00002F1D0000}"/>
    <cellStyle name="Millares 19 2 2 3 2" xfId="11311" xr:uid="{E9838C79-8F6D-4A84-8F39-BCDF28622C24}"/>
    <cellStyle name="Millares 19 2 2 4" xfId="10670" xr:uid="{B86F5C93-F7B2-4CFD-99E0-773B5C6C1B8E}"/>
    <cellStyle name="Millares 19 2 3" xfId="6989" xr:uid="{00000000-0005-0000-0000-00004D1B0000}"/>
    <cellStyle name="Millares 19 2 3 2" xfId="7630" xr:uid="{00000000-0005-0000-0000-0000CE1D0000}"/>
    <cellStyle name="Millares 19 2 3 2 2" xfId="11470" xr:uid="{A2A5B342-F6D3-48D7-840E-27F3FA2F2AEB}"/>
    <cellStyle name="Millares 19 2 3 3" xfId="10829" xr:uid="{22B046D3-6D67-446A-AB03-EC126A6988AD}"/>
    <cellStyle name="Millares 19 2 4" xfId="7307" xr:uid="{00000000-0005-0000-0000-00008B1C0000}"/>
    <cellStyle name="Millares 19 2 4 2" xfId="11147" xr:uid="{B59E2280-A234-43CE-9A98-8F171673272C}"/>
    <cellStyle name="Millares 19 2 5" xfId="9985" xr:uid="{6395A56B-0817-476F-832B-F0893EBA8C3E}"/>
    <cellStyle name="Millares 19 3" xfId="6829" xr:uid="{00000000-0005-0000-0000-0000AD1A0000}"/>
    <cellStyle name="Millares 19 3 2" xfId="7152" xr:uid="{00000000-0005-0000-0000-0000F01B0000}"/>
    <cellStyle name="Millares 19 3 2 2" xfId="7793" xr:uid="{00000000-0005-0000-0000-0000711E0000}"/>
    <cellStyle name="Millares 19 3 2 2 2" xfId="11633" xr:uid="{87C6A8F5-F888-4A26-A332-DD18E71EB9AB}"/>
    <cellStyle name="Millares 19 3 2 3" xfId="10992" xr:uid="{0AB55150-75AD-4393-ADF8-02E5CB42DC9C}"/>
    <cellStyle name="Millares 19 3 3" xfId="7470" xr:uid="{00000000-0005-0000-0000-00002E1D0000}"/>
    <cellStyle name="Millares 19 3 3 2" xfId="11310" xr:uid="{DFC1B4F0-264E-4FA7-9423-19CF8A7095EF}"/>
    <cellStyle name="Millares 19 3 4" xfId="10669" xr:uid="{C196BA86-244A-43E5-B4E2-EBB75009EB26}"/>
    <cellStyle name="Millares 19 4" xfId="6988" xr:uid="{00000000-0005-0000-0000-00004C1B0000}"/>
    <cellStyle name="Millares 19 4 2" xfId="7629" xr:uid="{00000000-0005-0000-0000-0000CD1D0000}"/>
    <cellStyle name="Millares 19 4 2 2" xfId="11469" xr:uid="{40D12457-1288-4FDB-8780-EBE58DDC1320}"/>
    <cellStyle name="Millares 19 4 3" xfId="10828" xr:uid="{D60500BE-C45D-4407-8598-6089774533C0}"/>
    <cellStyle name="Millares 19 5" xfId="7306" xr:uid="{00000000-0005-0000-0000-00008A1C0000}"/>
    <cellStyle name="Millares 19 5 2" xfId="11146" xr:uid="{25436519-0D85-42D4-8D36-78404DB80BEB}"/>
    <cellStyle name="Millares 19 6" xfId="9984" xr:uid="{94ED83E5-C703-4CF5-A726-C981DDF20191}"/>
    <cellStyle name="Millares 2" xfId="6" xr:uid="{00000000-0005-0000-0000-000006000000}"/>
    <cellStyle name="Millares 2 10" xfId="5127" xr:uid="{00000000-0005-0000-0000-000007140000}"/>
    <cellStyle name="Millares 2 11" xfId="6706" xr:uid="{00000000-0005-0000-0000-0000321A0000}"/>
    <cellStyle name="Millares 2 11 2" xfId="6875" xr:uid="{00000000-0005-0000-0000-0000DB1A0000}"/>
    <cellStyle name="Millares 2 11 2 2" xfId="7198" xr:uid="{00000000-0005-0000-0000-00001E1C0000}"/>
    <cellStyle name="Millares 2 11 2 2 2" xfId="7839" xr:uid="{00000000-0005-0000-0000-00009F1E0000}"/>
    <cellStyle name="Millares 2 11 2 2 2 2" xfId="11679" xr:uid="{940C47C9-2169-4EC0-8ECE-25047F09A8BA}"/>
    <cellStyle name="Millares 2 11 2 2 3" xfId="11038" xr:uid="{26409697-2D1E-49F1-A9F8-CDBDF6F74314}"/>
    <cellStyle name="Millares 2 11 2 3" xfId="7516" xr:uid="{00000000-0005-0000-0000-00005C1D0000}"/>
    <cellStyle name="Millares 2 11 2 3 2" xfId="11356" xr:uid="{0DE061A2-DECC-445F-A8C8-53A71B47D1E3}"/>
    <cellStyle name="Millares 2 11 2 4" xfId="10715" xr:uid="{CE153D29-2D6F-45F1-8698-BD3F09429842}"/>
    <cellStyle name="Millares 2 11 3" xfId="7032" xr:uid="{00000000-0005-0000-0000-0000781B0000}"/>
    <cellStyle name="Millares 2 11 3 2" xfId="7673" xr:uid="{00000000-0005-0000-0000-0000F91D0000}"/>
    <cellStyle name="Millares 2 11 3 2 2" xfId="11513" xr:uid="{916B83E8-B010-4997-A5B7-B542A77619B6}"/>
    <cellStyle name="Millares 2 11 3 3" xfId="10872" xr:uid="{B37A6DF1-26A8-4215-89DB-B3089D9969E8}"/>
    <cellStyle name="Millares 2 11 4" xfId="7350" xr:uid="{00000000-0005-0000-0000-0000B61C0000}"/>
    <cellStyle name="Millares 2 11 4 2" xfId="11190" xr:uid="{FFFA515E-440D-4D6B-9529-78E299DFB31B}"/>
    <cellStyle name="Millares 2 11 5" xfId="10549" xr:uid="{9A853A7B-AAA9-4688-8D24-93D215C588C4}"/>
    <cellStyle name="Millares 2 12" xfId="6722" xr:uid="{00000000-0005-0000-0000-0000421A0000}"/>
    <cellStyle name="Millares 2 12 2" xfId="6888" xr:uid="{00000000-0005-0000-0000-0000E81A0000}"/>
    <cellStyle name="Millares 2 12 2 2" xfId="7211" xr:uid="{00000000-0005-0000-0000-00002B1C0000}"/>
    <cellStyle name="Millares 2 12 2 2 2" xfId="7852" xr:uid="{00000000-0005-0000-0000-0000AC1E0000}"/>
    <cellStyle name="Millares 2 12 2 2 2 2" xfId="11692" xr:uid="{0A839A55-8C95-4233-9B79-5578DA69CC1E}"/>
    <cellStyle name="Millares 2 12 2 2 3" xfId="11051" xr:uid="{AB83A412-8A6A-4B19-AEF1-69BEAE587A72}"/>
    <cellStyle name="Millares 2 12 2 3" xfId="7529" xr:uid="{00000000-0005-0000-0000-0000691D0000}"/>
    <cellStyle name="Millares 2 12 2 3 2" xfId="11369" xr:uid="{4A9C68B2-1AF2-41F8-ACB6-229C6AD74284}"/>
    <cellStyle name="Millares 2 12 2 4" xfId="10728" xr:uid="{C80D02DC-E391-4220-8BB2-D0F042C8DA20}"/>
    <cellStyle name="Millares 2 12 3" xfId="7045" xr:uid="{00000000-0005-0000-0000-0000851B0000}"/>
    <cellStyle name="Millares 2 12 3 2" xfId="7686" xr:uid="{00000000-0005-0000-0000-0000061E0000}"/>
    <cellStyle name="Millares 2 12 3 2 2" xfId="11526" xr:uid="{548298F4-60D6-45A4-9161-B3B639192A9F}"/>
    <cellStyle name="Millares 2 12 3 3" xfId="10885" xr:uid="{8EFDE807-6FF0-430E-8224-B90055C21980}"/>
    <cellStyle name="Millares 2 12 4" xfId="7363" xr:uid="{00000000-0005-0000-0000-0000C31C0000}"/>
    <cellStyle name="Millares 2 12 4 2" xfId="11203" xr:uid="{2863A4D3-CDB8-49F4-905A-0C581A9C7EE2}"/>
    <cellStyle name="Millares 2 12 5" xfId="10562" xr:uid="{AF8A58B4-131B-4506-A079-F3B9584C6A43}"/>
    <cellStyle name="Millares 2 13" xfId="1993" xr:uid="{00000000-0005-0000-0000-0000C9070000}"/>
    <cellStyle name="Millares 2 14" xfId="6731" xr:uid="{00000000-0005-0000-0000-00004B1A0000}"/>
    <cellStyle name="Millares 2 14 2" xfId="7054" xr:uid="{00000000-0005-0000-0000-00008E1B0000}"/>
    <cellStyle name="Millares 2 14 2 2" xfId="7695" xr:uid="{00000000-0005-0000-0000-00000F1E0000}"/>
    <cellStyle name="Millares 2 14 2 2 2" xfId="11535" xr:uid="{BC1D1C73-AD6E-400F-B556-3938BB096A24}"/>
    <cellStyle name="Millares 2 14 2 3" xfId="10894" xr:uid="{4AB9B578-6238-453A-A66C-1C2BABEF9464}"/>
    <cellStyle name="Millares 2 14 3" xfId="7372" xr:uid="{00000000-0005-0000-0000-0000CC1C0000}"/>
    <cellStyle name="Millares 2 14 3 2" xfId="11212" xr:uid="{925CED40-5D14-43E4-BE02-4DD6F866B8D6}"/>
    <cellStyle name="Millares 2 14 4" xfId="10571" xr:uid="{A2B12C6E-6761-46C0-B2AD-D33CA514D7D3}"/>
    <cellStyle name="Millares 2 15" xfId="6905" xr:uid="{00000000-0005-0000-0000-0000F91A0000}"/>
    <cellStyle name="Millares 2 15 2" xfId="7546" xr:uid="{00000000-0005-0000-0000-00007A1D0000}"/>
    <cellStyle name="Millares 2 15 2 2" xfId="11386" xr:uid="{71FEBCBC-EDAE-41C5-8D45-904131DBC08A}"/>
    <cellStyle name="Millares 2 15 3" xfId="10745" xr:uid="{F1316CBF-260F-446A-B650-8C8626E6F649}"/>
    <cellStyle name="Millares 2 16" xfId="86" xr:uid="{00000000-0005-0000-0000-000056000000}"/>
    <cellStyle name="Millares 2 16 2" xfId="7934" xr:uid="{98AADABD-A465-4FC1-8D16-8CD31F3FAFFC}"/>
    <cellStyle name="Millares 2 17" xfId="7225" xr:uid="{00000000-0005-0000-0000-0000391C0000}"/>
    <cellStyle name="Millares 2 17 2" xfId="11065" xr:uid="{E5ED234A-9B49-4D3E-B1C2-994539CC2EA8}"/>
    <cellStyle name="Millares 2 18" xfId="7862" xr:uid="{00000000-0005-0000-0000-0000B61E0000}"/>
    <cellStyle name="Millares 2 19" xfId="7874" xr:uid="{BBA40DAB-1B4C-46BA-A858-61A7F28DCCBE}"/>
    <cellStyle name="Millares 2 2" xfId="1994" xr:uid="{00000000-0005-0000-0000-0000CA070000}"/>
    <cellStyle name="Millares 2 2 2" xfId="1995" xr:uid="{00000000-0005-0000-0000-0000CB070000}"/>
    <cellStyle name="Millares 2 2 2 2" xfId="14" xr:uid="{00000000-0005-0000-0000-00000E000000}"/>
    <cellStyle name="Millares 2 2 2 2 2" xfId="5128" xr:uid="{00000000-0005-0000-0000-000008140000}"/>
    <cellStyle name="Millares 2 2 2 2 3" xfId="7879" xr:uid="{53461E19-5548-483D-A1EB-702602440F73}"/>
    <cellStyle name="Millares 2 2 2 3" xfId="5129" xr:uid="{00000000-0005-0000-0000-000009140000}"/>
    <cellStyle name="Millares 2 2 2 4" xfId="5130" xr:uid="{00000000-0005-0000-0000-00000A140000}"/>
    <cellStyle name="Millares 2 2 2 4 2" xfId="5131" xr:uid="{00000000-0005-0000-0000-00000B140000}"/>
    <cellStyle name="Millares 2 2 2 5" xfId="3790" xr:uid="{00000000-0005-0000-0000-0000CE0E0000}"/>
    <cellStyle name="Millares 2 2 3" xfId="5132" xr:uid="{00000000-0005-0000-0000-00000C140000}"/>
    <cellStyle name="Millares 2 2 4" xfId="5133" xr:uid="{00000000-0005-0000-0000-00000D140000}"/>
    <cellStyle name="Millares 2 2 4 2" xfId="5134" xr:uid="{00000000-0005-0000-0000-00000E140000}"/>
    <cellStyle name="Millares 2 2 4 3" xfId="6831" xr:uid="{00000000-0005-0000-0000-0000AF1A0000}"/>
    <cellStyle name="Millares 2 2 4 3 2" xfId="7154" xr:uid="{00000000-0005-0000-0000-0000F21B0000}"/>
    <cellStyle name="Millares 2 2 4 3 2 2" xfId="7795" xr:uid="{00000000-0005-0000-0000-0000731E0000}"/>
    <cellStyle name="Millares 2 2 4 3 2 2 2" xfId="11635" xr:uid="{BB3B38F0-EF6F-45EB-BA37-D8DC3EAD7CDD}"/>
    <cellStyle name="Millares 2 2 4 3 2 3" xfId="10994" xr:uid="{6A6D995F-FE5A-4F98-A77D-50D04DD24EA2}"/>
    <cellStyle name="Millares 2 2 4 3 3" xfId="7472" xr:uid="{00000000-0005-0000-0000-0000301D0000}"/>
    <cellStyle name="Millares 2 2 4 3 3 2" xfId="11312" xr:uid="{189FC563-32E2-4F80-8339-848C74186011}"/>
    <cellStyle name="Millares 2 2 4 3 4" xfId="10671" xr:uid="{282DCE37-4910-48AC-8871-5624D6DC0078}"/>
    <cellStyle name="Millares 2 2 4 4" xfId="6990" xr:uid="{00000000-0005-0000-0000-00004E1B0000}"/>
    <cellStyle name="Millares 2 2 4 4 2" xfId="7631" xr:uid="{00000000-0005-0000-0000-0000CF1D0000}"/>
    <cellStyle name="Millares 2 2 4 4 2 2" xfId="11471" xr:uid="{3EB106DE-2DA1-48BB-8521-3F755E11BFF2}"/>
    <cellStyle name="Millares 2 2 4 4 3" xfId="10830" xr:uid="{66B02DC4-B98E-4154-8199-C0A7A40EEF2E}"/>
    <cellStyle name="Millares 2 2 4 5" xfId="7308" xr:uid="{00000000-0005-0000-0000-00008C1C0000}"/>
    <cellStyle name="Millares 2 2 4 5 2" xfId="11148" xr:uid="{199E58BA-4E24-4739-8E6B-9E584D52D6AC}"/>
    <cellStyle name="Millares 2 2 4 6" xfId="9986" xr:uid="{B6E7F665-C5B8-45E3-93FD-7F849EEE5503}"/>
    <cellStyle name="Millares 2 2 5" xfId="5135" xr:uid="{00000000-0005-0000-0000-00000F140000}"/>
    <cellStyle name="Millares 2 2_Deuda septiembre_marcos" xfId="1996" xr:uid="{00000000-0005-0000-0000-0000CC070000}"/>
    <cellStyle name="Millares 2 3" xfId="3739" xr:uid="{00000000-0005-0000-0000-00009B0E0000}"/>
    <cellStyle name="Millares 2 3 2" xfId="5136" xr:uid="{00000000-0005-0000-0000-000010140000}"/>
    <cellStyle name="Millares 2 3 2 2" xfId="6832" xr:uid="{00000000-0005-0000-0000-0000B01A0000}"/>
    <cellStyle name="Millares 2 3 2 2 2" xfId="7155" xr:uid="{00000000-0005-0000-0000-0000F31B0000}"/>
    <cellStyle name="Millares 2 3 2 2 2 2" xfId="7796" xr:uid="{00000000-0005-0000-0000-0000741E0000}"/>
    <cellStyle name="Millares 2 3 2 2 2 2 2" xfId="11636" xr:uid="{6FB8996F-2096-4249-83F8-E682FCFF1ED0}"/>
    <cellStyle name="Millares 2 3 2 2 2 3" xfId="10995" xr:uid="{296A0B34-B28C-43E6-9C9B-67487FBC01DE}"/>
    <cellStyle name="Millares 2 3 2 2 3" xfId="7473" xr:uid="{00000000-0005-0000-0000-0000311D0000}"/>
    <cellStyle name="Millares 2 3 2 2 3 2" xfId="11313" xr:uid="{19FB85E5-9B64-4E56-80DA-1ED22503D72F}"/>
    <cellStyle name="Millares 2 3 2 2 4" xfId="10672" xr:uid="{BE585EA1-7740-458D-AB2D-C8405DECB6F7}"/>
    <cellStyle name="Millares 2 3 2 3" xfId="6991" xr:uid="{00000000-0005-0000-0000-00004F1B0000}"/>
    <cellStyle name="Millares 2 3 2 3 2" xfId="7632" xr:uid="{00000000-0005-0000-0000-0000D01D0000}"/>
    <cellStyle name="Millares 2 3 2 3 2 2" xfId="11472" xr:uid="{6A574394-5E7F-4B5E-A989-40510CA5DF30}"/>
    <cellStyle name="Millares 2 3 2 3 3" xfId="10831" xr:uid="{88AE2925-A797-4AB3-9965-1EABCBBCE3CB}"/>
    <cellStyle name="Millares 2 3 2 4" xfId="7309" xr:uid="{00000000-0005-0000-0000-00008D1C0000}"/>
    <cellStyle name="Millares 2 3 2 4 2" xfId="11149" xr:uid="{957627F3-3870-47D9-AC6B-B59C21C88007}"/>
    <cellStyle name="Millares 2 3 2 5" xfId="9987" xr:uid="{13471113-A630-4211-8DF5-596479C36375}"/>
    <cellStyle name="Millares 2 3 3" xfId="3821" xr:uid="{00000000-0005-0000-0000-0000ED0E0000}"/>
    <cellStyle name="Millares 2 3 3 2" xfId="6813" xr:uid="{00000000-0005-0000-0000-00009D1A0000}"/>
    <cellStyle name="Millares 2 3 3 2 2" xfId="7136" xr:uid="{00000000-0005-0000-0000-0000E01B0000}"/>
    <cellStyle name="Millares 2 3 3 2 2 2" xfId="7777" xr:uid="{00000000-0005-0000-0000-0000611E0000}"/>
    <cellStyle name="Millares 2 3 3 2 2 2 2" xfId="11617" xr:uid="{CD8FFCA6-1444-4F85-B33F-751BEF1E693B}"/>
    <cellStyle name="Millares 2 3 3 2 2 3" xfId="10976" xr:uid="{1DD4A4E3-4453-444D-8598-275944EB67A6}"/>
    <cellStyle name="Millares 2 3 3 2 3" xfId="7454" xr:uid="{00000000-0005-0000-0000-00001E1D0000}"/>
    <cellStyle name="Millares 2 3 3 2 3 2" xfId="11294" xr:uid="{075CFA3D-C0C4-492D-8E33-BAED59D12B30}"/>
    <cellStyle name="Millares 2 3 3 2 4" xfId="10653" xr:uid="{6341ECCF-9A27-4CD9-84FB-30C7FECD7951}"/>
    <cellStyle name="Millares 2 3 3 3" xfId="6972" xr:uid="{00000000-0005-0000-0000-00003C1B0000}"/>
    <cellStyle name="Millares 2 3 3 3 2" xfId="7613" xr:uid="{00000000-0005-0000-0000-0000BD1D0000}"/>
    <cellStyle name="Millares 2 3 3 3 2 2" xfId="11453" xr:uid="{F39CDD01-A581-4C19-AEC0-1FD2CCB9D2F2}"/>
    <cellStyle name="Millares 2 3 3 3 3" xfId="10812" xr:uid="{02353C7A-6CCF-4BDB-AB11-989C5894514C}"/>
    <cellStyle name="Millares 2 3 3 4" xfId="7292" xr:uid="{00000000-0005-0000-0000-00007C1C0000}"/>
    <cellStyle name="Millares 2 3 3 4 2" xfId="11132" xr:uid="{9D4D0CFB-4098-4618-BC74-04A2A0DD998B}"/>
    <cellStyle name="Millares 2 3 3 5" xfId="8991" xr:uid="{3505CD29-0057-4C92-84DD-152AFA7B3AB1}"/>
    <cellStyle name="Millares 2 3 4" xfId="6782" xr:uid="{00000000-0005-0000-0000-00007E1A0000}"/>
    <cellStyle name="Millares 2 3 4 2" xfId="7105" xr:uid="{00000000-0005-0000-0000-0000C11B0000}"/>
    <cellStyle name="Millares 2 3 4 2 2" xfId="7746" xr:uid="{00000000-0005-0000-0000-0000421E0000}"/>
    <cellStyle name="Millares 2 3 4 2 2 2" xfId="11586" xr:uid="{D663D3C6-232B-429E-95EE-EC268B8E5D11}"/>
    <cellStyle name="Millares 2 3 4 2 3" xfId="10945" xr:uid="{AE411BF5-9F94-4887-BB3A-205D83EF2EE5}"/>
    <cellStyle name="Millares 2 3 4 3" xfId="7423" xr:uid="{00000000-0005-0000-0000-0000FF1C0000}"/>
    <cellStyle name="Millares 2 3 4 3 2" xfId="11263" xr:uid="{D0C3E4E4-5BC6-4D1D-9021-4B3661551A28}"/>
    <cellStyle name="Millares 2 3 4 4" xfId="10622" xr:uid="{19F3EB7B-7D59-489E-B436-B8AFAF5799BF}"/>
    <cellStyle name="Millares 2 3 5" xfId="6941" xr:uid="{00000000-0005-0000-0000-00001D1B0000}"/>
    <cellStyle name="Millares 2 3 5 2" xfId="7582" xr:uid="{00000000-0005-0000-0000-00009E1D0000}"/>
    <cellStyle name="Millares 2 3 5 2 2" xfId="11422" xr:uid="{B27B98DE-0610-4EC5-8FC3-E1D12C556BAC}"/>
    <cellStyle name="Millares 2 3 5 3" xfId="10781" xr:uid="{D970E015-22E0-4FCF-B86D-2AB87A36BF72}"/>
    <cellStyle name="Millares 2 3 6" xfId="7261" xr:uid="{00000000-0005-0000-0000-00005D1C0000}"/>
    <cellStyle name="Millares 2 3 6 2" xfId="11101" xr:uid="{5B844947-046E-4071-8536-58B55B5AF55D}"/>
    <cellStyle name="Millares 2 3 7" xfId="8960" xr:uid="{A00603B4-BFF3-4885-BACF-42F5AD74E4AA}"/>
    <cellStyle name="Millares 2 4" xfId="5137" xr:uid="{00000000-0005-0000-0000-000011140000}"/>
    <cellStyle name="Millares 2 4 2" xfId="5138" xr:uid="{00000000-0005-0000-0000-000012140000}"/>
    <cellStyle name="Millares 2 4 2 2" xfId="6833" xr:uid="{00000000-0005-0000-0000-0000B11A0000}"/>
    <cellStyle name="Millares 2 4 2 2 2" xfId="7156" xr:uid="{00000000-0005-0000-0000-0000F41B0000}"/>
    <cellStyle name="Millares 2 4 2 2 2 2" xfId="7797" xr:uid="{00000000-0005-0000-0000-0000751E0000}"/>
    <cellStyle name="Millares 2 4 2 2 2 2 2" xfId="11637" xr:uid="{849C6774-ACE7-4548-B821-24B45BDFBF53}"/>
    <cellStyle name="Millares 2 4 2 2 2 3" xfId="10996" xr:uid="{620F7B09-C155-4553-A4D1-FB8D89D6652C}"/>
    <cellStyle name="Millares 2 4 2 2 3" xfId="7474" xr:uid="{00000000-0005-0000-0000-0000321D0000}"/>
    <cellStyle name="Millares 2 4 2 2 3 2" xfId="11314" xr:uid="{75478E16-1756-4888-82BF-D8B3D509F086}"/>
    <cellStyle name="Millares 2 4 2 2 4" xfId="10673" xr:uid="{FD172B84-DCC7-4FB1-9300-3A8258304C30}"/>
    <cellStyle name="Millares 2 4 2 3" xfId="6992" xr:uid="{00000000-0005-0000-0000-0000501B0000}"/>
    <cellStyle name="Millares 2 4 2 3 2" xfId="7633" xr:uid="{00000000-0005-0000-0000-0000D11D0000}"/>
    <cellStyle name="Millares 2 4 2 3 2 2" xfId="11473" xr:uid="{D55377C0-E65D-4025-BA94-A5CB32CA52F1}"/>
    <cellStyle name="Millares 2 4 2 3 3" xfId="10832" xr:uid="{347E6336-23AD-4588-B892-D3B17C9FC8DD}"/>
    <cellStyle name="Millares 2 4 2 4" xfId="7310" xr:uid="{00000000-0005-0000-0000-00008E1C0000}"/>
    <cellStyle name="Millares 2 4 2 4 2" xfId="11150" xr:uid="{647CDD36-7669-469F-8AC0-B07F5A50DF81}"/>
    <cellStyle name="Millares 2 4 2 5" xfId="9988" xr:uid="{790C6FC1-F187-45D0-822E-616BD9B53728}"/>
    <cellStyle name="Millares 2 5" xfId="5139" xr:uid="{00000000-0005-0000-0000-000013140000}"/>
    <cellStyle name="Millares 2 6" xfId="5140" xr:uid="{00000000-0005-0000-0000-000014140000}"/>
    <cellStyle name="Millares 2 7" xfId="6715" xr:uid="{00000000-0005-0000-0000-00003B1A0000}"/>
    <cellStyle name="Millares 2 7 2" xfId="6882" xr:uid="{00000000-0005-0000-0000-0000E21A0000}"/>
    <cellStyle name="Millares 2 7 2 2" xfId="7205" xr:uid="{00000000-0005-0000-0000-0000251C0000}"/>
    <cellStyle name="Millares 2 7 2 2 2" xfId="7846" xr:uid="{00000000-0005-0000-0000-0000A61E0000}"/>
    <cellStyle name="Millares 2 7 2 2 2 2" xfId="11686" xr:uid="{90268141-DE8F-4106-8756-8C3E505E29EE}"/>
    <cellStyle name="Millares 2 7 2 2 3" xfId="11045" xr:uid="{6EA8A063-71DF-4D45-9DB9-4B21C0130DC2}"/>
    <cellStyle name="Millares 2 7 2 3" xfId="7523" xr:uid="{00000000-0005-0000-0000-0000631D0000}"/>
    <cellStyle name="Millares 2 7 2 3 2" xfId="11363" xr:uid="{04734BD1-676B-492B-9ECA-E787F92DDFBE}"/>
    <cellStyle name="Millares 2 7 2 4" xfId="10722" xr:uid="{A71A3DC0-7BA6-4E35-9AF8-DF188A40089A}"/>
    <cellStyle name="Millares 2 7 3" xfId="7039" xr:uid="{00000000-0005-0000-0000-00007F1B0000}"/>
    <cellStyle name="Millares 2 7 3 2" xfId="7680" xr:uid="{00000000-0005-0000-0000-0000001E0000}"/>
    <cellStyle name="Millares 2 7 3 2 2" xfId="11520" xr:uid="{495D0DA2-94DC-4C61-AB3A-19E80E9827B9}"/>
    <cellStyle name="Millares 2 7 3 3" xfId="10879" xr:uid="{E39011A4-2F71-43DC-B8F3-8FE6BB4DA035}"/>
    <cellStyle name="Millares 2 7 4" xfId="7357" xr:uid="{00000000-0005-0000-0000-0000BD1C0000}"/>
    <cellStyle name="Millares 2 7 4 2" xfId="11197" xr:uid="{B20F611D-82DC-4821-9772-3D631B4F4411}"/>
    <cellStyle name="Millares 2 7 5" xfId="10556" xr:uid="{48C9B24C-CD14-49D4-9A05-E5881A46D883}"/>
    <cellStyle name="Millares 2 8" xfId="6719" xr:uid="{00000000-0005-0000-0000-00003F1A0000}"/>
    <cellStyle name="Millares 2 8 2" xfId="6885" xr:uid="{00000000-0005-0000-0000-0000E51A0000}"/>
    <cellStyle name="Millares 2 8 2 2" xfId="7208" xr:uid="{00000000-0005-0000-0000-0000281C0000}"/>
    <cellStyle name="Millares 2 8 2 2 2" xfId="7849" xr:uid="{00000000-0005-0000-0000-0000A91E0000}"/>
    <cellStyle name="Millares 2 8 2 2 2 2" xfId="11689" xr:uid="{2ED6F0EB-6439-4582-9978-7D64292DB0F6}"/>
    <cellStyle name="Millares 2 8 2 2 3" xfId="11048" xr:uid="{BDF851E7-70DF-4B5E-886E-963D72225F68}"/>
    <cellStyle name="Millares 2 8 2 3" xfId="7526" xr:uid="{00000000-0005-0000-0000-0000661D0000}"/>
    <cellStyle name="Millares 2 8 2 3 2" xfId="11366" xr:uid="{F01B38E8-1997-4879-9B73-D964F6DF31FC}"/>
    <cellStyle name="Millares 2 8 2 4" xfId="10725" xr:uid="{AFD9B370-4532-474B-B272-73CDC99D28A7}"/>
    <cellStyle name="Millares 2 8 3" xfId="7042" xr:uid="{00000000-0005-0000-0000-0000821B0000}"/>
    <cellStyle name="Millares 2 8 3 2" xfId="7683" xr:uid="{00000000-0005-0000-0000-0000031E0000}"/>
    <cellStyle name="Millares 2 8 3 2 2" xfId="11523" xr:uid="{7E4EC358-C3CD-462C-8B64-3EE9A7C3390F}"/>
    <cellStyle name="Millares 2 8 3 3" xfId="10882" xr:uid="{BB035A32-CF27-4BFC-B726-4F89FCAA7551}"/>
    <cellStyle name="Millares 2 8 4" xfId="7360" xr:uid="{00000000-0005-0000-0000-0000C01C0000}"/>
    <cellStyle name="Millares 2 8 4 2" xfId="11200" xr:uid="{7E19BCF6-E530-4D2C-948D-0DD07BD77C7F}"/>
    <cellStyle name="Millares 2 8 5" xfId="10559" xr:uid="{C1A5AAED-9DA9-4FB7-8641-0012F2A939B6}"/>
    <cellStyle name="Millares 2 9" xfId="6718" xr:uid="{00000000-0005-0000-0000-00003E1A0000}"/>
    <cellStyle name="Millares 2 9 2" xfId="6884" xr:uid="{00000000-0005-0000-0000-0000E41A0000}"/>
    <cellStyle name="Millares 2 9 2 2" xfId="7207" xr:uid="{00000000-0005-0000-0000-0000271C0000}"/>
    <cellStyle name="Millares 2 9 2 2 2" xfId="7848" xr:uid="{00000000-0005-0000-0000-0000A81E0000}"/>
    <cellStyle name="Millares 2 9 2 2 2 2" xfId="11688" xr:uid="{053E9AA5-A87D-413C-9DED-85A31DBE5AFD}"/>
    <cellStyle name="Millares 2 9 2 2 3" xfId="11047" xr:uid="{164C0D88-1890-4333-84C1-97E39932FC51}"/>
    <cellStyle name="Millares 2 9 2 3" xfId="7525" xr:uid="{00000000-0005-0000-0000-0000651D0000}"/>
    <cellStyle name="Millares 2 9 2 3 2" xfId="11365" xr:uid="{4D80C247-DA07-45ED-84B3-7EBBDDE897F8}"/>
    <cellStyle name="Millares 2 9 2 4" xfId="10724" xr:uid="{7939016D-FF2D-4E7E-A225-97A85429E1F7}"/>
    <cellStyle name="Millares 2 9 3" xfId="7041" xr:uid="{00000000-0005-0000-0000-0000811B0000}"/>
    <cellStyle name="Millares 2 9 3 2" xfId="7682" xr:uid="{00000000-0005-0000-0000-0000021E0000}"/>
    <cellStyle name="Millares 2 9 3 2 2" xfId="11522" xr:uid="{FB61179D-825E-44F1-BB05-2620B3ACB3FD}"/>
    <cellStyle name="Millares 2 9 3 3" xfId="10881" xr:uid="{94F3A9B1-63E3-4A71-8A83-6ABC8A493809}"/>
    <cellStyle name="Millares 2 9 4" xfId="7359" xr:uid="{00000000-0005-0000-0000-0000BF1C0000}"/>
    <cellStyle name="Millares 2 9 4 2" xfId="11199" xr:uid="{ADEA073F-2AB6-47F9-93F2-1BA47912D541}"/>
    <cellStyle name="Millares 2 9 5" xfId="10558" xr:uid="{8D4E8670-03D7-4BDA-BFAF-6DA73CCA0AB7}"/>
    <cellStyle name="Millares 2_Deuda septiembre_marcos" xfId="1997" xr:uid="{00000000-0005-0000-0000-0000CD070000}"/>
    <cellStyle name="Millares 20" xfId="5141" xr:uid="{00000000-0005-0000-0000-000015140000}"/>
    <cellStyle name="Millares 20 2" xfId="5142" xr:uid="{00000000-0005-0000-0000-000016140000}"/>
    <cellStyle name="Millares 20 2 2" xfId="6834" xr:uid="{00000000-0005-0000-0000-0000B21A0000}"/>
    <cellStyle name="Millares 20 2 2 2" xfId="7157" xr:uid="{00000000-0005-0000-0000-0000F51B0000}"/>
    <cellStyle name="Millares 20 2 2 2 2" xfId="7798" xr:uid="{00000000-0005-0000-0000-0000761E0000}"/>
    <cellStyle name="Millares 20 2 2 2 2 2" xfId="11638" xr:uid="{D52406CC-5EC1-409C-9C70-A1F4F1A99D00}"/>
    <cellStyle name="Millares 20 2 2 2 3" xfId="10997" xr:uid="{5DE61D9D-9561-4DAF-8B80-FC597ADF2E81}"/>
    <cellStyle name="Millares 20 2 2 3" xfId="7475" xr:uid="{00000000-0005-0000-0000-0000331D0000}"/>
    <cellStyle name="Millares 20 2 2 3 2" xfId="11315" xr:uid="{6EB0C7B4-3995-45E4-B2CE-58B2E99C0EC3}"/>
    <cellStyle name="Millares 20 2 2 4" xfId="10674" xr:uid="{70CF6279-60FB-4F39-97FF-E631F5C5D357}"/>
    <cellStyle name="Millares 20 2 3" xfId="6993" xr:uid="{00000000-0005-0000-0000-0000511B0000}"/>
    <cellStyle name="Millares 20 2 3 2" xfId="7634" xr:uid="{00000000-0005-0000-0000-0000D21D0000}"/>
    <cellStyle name="Millares 20 2 3 2 2" xfId="11474" xr:uid="{6F61558E-BA8E-4530-9417-E70CE207EE5F}"/>
    <cellStyle name="Millares 20 2 3 3" xfId="10833" xr:uid="{E7145D3B-B28E-4840-B113-8A42ACD3591B}"/>
    <cellStyle name="Millares 20 2 4" xfId="7311" xr:uid="{00000000-0005-0000-0000-00008F1C0000}"/>
    <cellStyle name="Millares 20 2 4 2" xfId="11151" xr:uid="{17271204-15FB-4E9B-8726-9A575540BCCE}"/>
    <cellStyle name="Millares 20 2 5" xfId="9989" xr:uid="{E9D66389-4F98-43F1-A0A3-FE87370DA453}"/>
    <cellStyle name="Millares 21" xfId="5143" xr:uid="{00000000-0005-0000-0000-000017140000}"/>
    <cellStyle name="Millares 21 2" xfId="5144" xr:uid="{00000000-0005-0000-0000-000018140000}"/>
    <cellStyle name="Millares 21 2 2" xfId="6835" xr:uid="{00000000-0005-0000-0000-0000B31A0000}"/>
    <cellStyle name="Millares 21 2 2 2" xfId="7158" xr:uid="{00000000-0005-0000-0000-0000F61B0000}"/>
    <cellStyle name="Millares 21 2 2 2 2" xfId="7799" xr:uid="{00000000-0005-0000-0000-0000771E0000}"/>
    <cellStyle name="Millares 21 2 2 2 2 2" xfId="11639" xr:uid="{5A3B342C-3FFA-4FEB-956E-D1835E21C5F0}"/>
    <cellStyle name="Millares 21 2 2 2 3" xfId="10998" xr:uid="{F647BEF0-4A0B-448F-89B5-BABC83B454FF}"/>
    <cellStyle name="Millares 21 2 2 3" xfId="7476" xr:uid="{00000000-0005-0000-0000-0000341D0000}"/>
    <cellStyle name="Millares 21 2 2 3 2" xfId="11316" xr:uid="{C9CEB779-2ADA-453F-82FC-68E015178203}"/>
    <cellStyle name="Millares 21 2 2 4" xfId="10675" xr:uid="{5FD07749-77D8-40B4-9859-B61385AB5AC1}"/>
    <cellStyle name="Millares 21 2 3" xfId="6994" xr:uid="{00000000-0005-0000-0000-0000521B0000}"/>
    <cellStyle name="Millares 21 2 3 2" xfId="7635" xr:uid="{00000000-0005-0000-0000-0000D31D0000}"/>
    <cellStyle name="Millares 21 2 3 2 2" xfId="11475" xr:uid="{228EC879-1E07-45F1-90CE-9CAEFF56A059}"/>
    <cellStyle name="Millares 21 2 3 3" xfId="10834" xr:uid="{24BD51EF-1213-4D0C-BFA6-FBBA71279F86}"/>
    <cellStyle name="Millares 21 2 4" xfId="7312" xr:uid="{00000000-0005-0000-0000-0000901C0000}"/>
    <cellStyle name="Millares 21 2 4 2" xfId="11152" xr:uid="{3CF87A0D-2CBD-4EE8-85E9-831548D80155}"/>
    <cellStyle name="Millares 21 2 5" xfId="9990" xr:uid="{D2BB3036-C2AC-4998-8285-63A3FA16FCBB}"/>
    <cellStyle name="Millares 22" xfId="5145" xr:uid="{00000000-0005-0000-0000-000019140000}"/>
    <cellStyle name="Millares 22 2" xfId="23" xr:uid="{00000000-0005-0000-0000-000017000000}"/>
    <cellStyle name="Millares 22 2 2" xfId="7883" xr:uid="{8D56BD49-D33D-4A4E-A875-4D69CC724CFF}"/>
    <cellStyle name="Millares 22 5" xfId="7871" xr:uid="{6153E443-C3B9-40BF-BEEA-647223200799}"/>
    <cellStyle name="Millares 22 5 2" xfId="11710" xr:uid="{E35B6253-DE10-4209-B566-E912B94FECB7}"/>
    <cellStyle name="Millares 23" xfId="5146" xr:uid="{00000000-0005-0000-0000-00001A140000}"/>
    <cellStyle name="Millares 23 2" xfId="6836" xr:uid="{00000000-0005-0000-0000-0000B41A0000}"/>
    <cellStyle name="Millares 23 2 2" xfId="7159" xr:uid="{00000000-0005-0000-0000-0000F71B0000}"/>
    <cellStyle name="Millares 23 2 2 2" xfId="7800" xr:uid="{00000000-0005-0000-0000-0000781E0000}"/>
    <cellStyle name="Millares 23 2 2 2 2" xfId="11640" xr:uid="{6B40FBAE-EC16-402A-8972-B774A93FD3A0}"/>
    <cellStyle name="Millares 23 2 2 3" xfId="10999" xr:uid="{AD4AD61F-B81F-42DC-B4B7-544AB0D18CA8}"/>
    <cellStyle name="Millares 23 2 3" xfId="7477" xr:uid="{00000000-0005-0000-0000-0000351D0000}"/>
    <cellStyle name="Millares 23 2 3 2" xfId="11317" xr:uid="{DAA0D00C-1A40-4220-8A55-042295703712}"/>
    <cellStyle name="Millares 23 2 4" xfId="10676" xr:uid="{BC026961-8264-4971-84BF-20DFB7732CC0}"/>
    <cellStyle name="Millares 23 3" xfId="6995" xr:uid="{00000000-0005-0000-0000-0000531B0000}"/>
    <cellStyle name="Millares 23 3 2" xfId="7636" xr:uid="{00000000-0005-0000-0000-0000D41D0000}"/>
    <cellStyle name="Millares 23 3 2 2" xfId="11476" xr:uid="{808F8265-2F50-4F0A-9C39-820A4F9CCD31}"/>
    <cellStyle name="Millares 23 3 3" xfId="10835" xr:uid="{C5408E1F-267B-4087-8E03-92756B0CE0D9}"/>
    <cellStyle name="Millares 23 4" xfId="7313" xr:uid="{00000000-0005-0000-0000-0000911C0000}"/>
    <cellStyle name="Millares 23 4 2" xfId="11153" xr:uid="{53A20927-C539-4E48-9271-C289CF00B49E}"/>
    <cellStyle name="Millares 23 5" xfId="9991" xr:uid="{EDFB5720-DF8B-43BF-924F-406895ABA403}"/>
    <cellStyle name="Millares 24" xfId="5147" xr:uid="{00000000-0005-0000-0000-00001B140000}"/>
    <cellStyle name="Millares 24 2" xfId="6837" xr:uid="{00000000-0005-0000-0000-0000B51A0000}"/>
    <cellStyle name="Millares 24 2 2" xfId="7160" xr:uid="{00000000-0005-0000-0000-0000F81B0000}"/>
    <cellStyle name="Millares 24 2 2 2" xfId="7801" xr:uid="{00000000-0005-0000-0000-0000791E0000}"/>
    <cellStyle name="Millares 24 2 2 2 2" xfId="11641" xr:uid="{6537FD46-20A4-40F9-907D-5749671F4E96}"/>
    <cellStyle name="Millares 24 2 2 3" xfId="11000" xr:uid="{7E376C62-DCAF-445C-98DF-B5ECD8037455}"/>
    <cellStyle name="Millares 24 2 3" xfId="7478" xr:uid="{00000000-0005-0000-0000-0000361D0000}"/>
    <cellStyle name="Millares 24 2 3 2" xfId="11318" xr:uid="{EEC4B7CC-D95A-48FF-A776-E7357C059C2F}"/>
    <cellStyle name="Millares 24 2 4" xfId="10677" xr:uid="{F40FD1F8-5BCB-443B-8DA5-66A0271629C9}"/>
    <cellStyle name="Millares 24 3" xfId="6996" xr:uid="{00000000-0005-0000-0000-0000541B0000}"/>
    <cellStyle name="Millares 24 3 2" xfId="7637" xr:uid="{00000000-0005-0000-0000-0000D51D0000}"/>
    <cellStyle name="Millares 24 3 2 2" xfId="11477" xr:uid="{DD602AFF-C5F6-40D0-BCA7-5BB8D9F274D0}"/>
    <cellStyle name="Millares 24 3 3" xfId="10836" xr:uid="{E53805B7-720D-4678-BBAF-B8FA8C5C6F76}"/>
    <cellStyle name="Millares 24 4" xfId="7314" xr:uid="{00000000-0005-0000-0000-0000921C0000}"/>
    <cellStyle name="Millares 24 4 2" xfId="11154" xr:uid="{24C1ECCA-9EC3-4A51-9E1B-A7CB7CB8AA30}"/>
    <cellStyle name="Millares 24 5" xfId="9992" xr:uid="{C5456A6C-FDC4-4AB9-A8C0-52985A8D4E49}"/>
    <cellStyle name="Millares 25" xfId="5148" xr:uid="{00000000-0005-0000-0000-00001C140000}"/>
    <cellStyle name="Millares 25 2" xfId="6838" xr:uid="{00000000-0005-0000-0000-0000B61A0000}"/>
    <cellStyle name="Millares 25 2 2" xfId="7161" xr:uid="{00000000-0005-0000-0000-0000F91B0000}"/>
    <cellStyle name="Millares 25 2 2 2" xfId="7802" xr:uid="{00000000-0005-0000-0000-00007A1E0000}"/>
    <cellStyle name="Millares 25 2 2 2 2" xfId="11642" xr:uid="{4712826D-C9A5-414E-B74E-3F9C54A5903A}"/>
    <cellStyle name="Millares 25 2 2 3" xfId="11001" xr:uid="{03BD9FF5-9D20-406D-8A20-8886472D5889}"/>
    <cellStyle name="Millares 25 2 3" xfId="7479" xr:uid="{00000000-0005-0000-0000-0000371D0000}"/>
    <cellStyle name="Millares 25 2 3 2" xfId="11319" xr:uid="{4B84B348-256D-4CFB-A218-8794247C6F21}"/>
    <cellStyle name="Millares 25 2 4" xfId="10678" xr:uid="{AC14E9D5-C44F-4C0D-9482-E601E7964221}"/>
    <cellStyle name="Millares 25 3" xfId="6997" xr:uid="{00000000-0005-0000-0000-0000551B0000}"/>
    <cellStyle name="Millares 25 3 2" xfId="7638" xr:uid="{00000000-0005-0000-0000-0000D61D0000}"/>
    <cellStyle name="Millares 25 3 2 2" xfId="11478" xr:uid="{0E4BC5AB-3157-4633-9CC6-749AB45463CB}"/>
    <cellStyle name="Millares 25 3 3" xfId="10837" xr:uid="{17F6C31E-E1DA-4D1A-8F91-F91CE26158DA}"/>
    <cellStyle name="Millares 25 4" xfId="7315" xr:uid="{00000000-0005-0000-0000-0000931C0000}"/>
    <cellStyle name="Millares 25 4 2" xfId="11155" xr:uid="{D14AD4C5-6A35-47BC-8232-BEC6A38B43D4}"/>
    <cellStyle name="Millares 25 5" xfId="9993" xr:uid="{8633A665-3775-4068-B731-23B176422133}"/>
    <cellStyle name="Millares 26" xfId="5149" xr:uid="{00000000-0005-0000-0000-00001D140000}"/>
    <cellStyle name="Millares 26 2" xfId="6839" xr:uid="{00000000-0005-0000-0000-0000B71A0000}"/>
    <cellStyle name="Millares 26 2 2" xfId="7162" xr:uid="{00000000-0005-0000-0000-0000FA1B0000}"/>
    <cellStyle name="Millares 26 2 2 2" xfId="7803" xr:uid="{00000000-0005-0000-0000-00007B1E0000}"/>
    <cellStyle name="Millares 26 2 2 2 2" xfId="11643" xr:uid="{E9F0EC86-7CC3-40A5-8D6B-3A68548C3024}"/>
    <cellStyle name="Millares 26 2 2 3" xfId="11002" xr:uid="{DD35D0EF-6A51-4D22-A5E2-D46525BA44F3}"/>
    <cellStyle name="Millares 26 2 3" xfId="7480" xr:uid="{00000000-0005-0000-0000-0000381D0000}"/>
    <cellStyle name="Millares 26 2 3 2" xfId="11320" xr:uid="{3338A249-4904-44E1-A1CF-C421859B8C33}"/>
    <cellStyle name="Millares 26 2 4" xfId="10679" xr:uid="{2C42B4BD-0343-479D-8440-CC8429E81C90}"/>
    <cellStyle name="Millares 26 3" xfId="6998" xr:uid="{00000000-0005-0000-0000-0000561B0000}"/>
    <cellStyle name="Millares 26 3 2" xfId="7639" xr:uid="{00000000-0005-0000-0000-0000D71D0000}"/>
    <cellStyle name="Millares 26 3 2 2" xfId="11479" xr:uid="{336C0EB0-644B-45F4-9DEF-E195AE388435}"/>
    <cellStyle name="Millares 26 3 3" xfId="10838" xr:uid="{1EEABB9D-CDC4-49A0-B75C-9B3B22B8B06E}"/>
    <cellStyle name="Millares 26 4" xfId="7316" xr:uid="{00000000-0005-0000-0000-0000941C0000}"/>
    <cellStyle name="Millares 26 4 2" xfId="11156" xr:uid="{947C4615-1EC4-482A-9796-C70816FB77AE}"/>
    <cellStyle name="Millares 26 5" xfId="9994" xr:uid="{922645AF-752B-4025-B45A-A7A5F5E3A880}"/>
    <cellStyle name="Millares 27" xfId="5150" xr:uid="{00000000-0005-0000-0000-00001E140000}"/>
    <cellStyle name="Millares 27 2" xfId="6840" xr:uid="{00000000-0005-0000-0000-0000B81A0000}"/>
    <cellStyle name="Millares 27 2 2" xfId="7163" xr:uid="{00000000-0005-0000-0000-0000FB1B0000}"/>
    <cellStyle name="Millares 27 2 2 2" xfId="7804" xr:uid="{00000000-0005-0000-0000-00007C1E0000}"/>
    <cellStyle name="Millares 27 2 2 2 2" xfId="11644" xr:uid="{6AB359C3-E266-4C5B-846C-12E8B8FBE41C}"/>
    <cellStyle name="Millares 27 2 2 3" xfId="11003" xr:uid="{0BF0BF65-A480-4D86-BAFC-5EEE32A17632}"/>
    <cellStyle name="Millares 27 2 3" xfId="7481" xr:uid="{00000000-0005-0000-0000-0000391D0000}"/>
    <cellStyle name="Millares 27 2 3 2" xfId="11321" xr:uid="{C5223E88-98AD-45D7-B2BE-8716D49FFA65}"/>
    <cellStyle name="Millares 27 2 4" xfId="10680" xr:uid="{0358224A-8DF3-4455-AEE8-D6A3ABB03343}"/>
    <cellStyle name="Millares 27 3" xfId="6999" xr:uid="{00000000-0005-0000-0000-0000571B0000}"/>
    <cellStyle name="Millares 27 3 2" xfId="7640" xr:uid="{00000000-0005-0000-0000-0000D81D0000}"/>
    <cellStyle name="Millares 27 3 2 2" xfId="11480" xr:uid="{734BED82-67C6-4BB0-BEA2-2D36D79ED47C}"/>
    <cellStyle name="Millares 27 3 3" xfId="10839" xr:uid="{B1ADF348-9BA8-4B86-96B7-06B740A00D71}"/>
    <cellStyle name="Millares 27 4" xfId="7317" xr:uid="{00000000-0005-0000-0000-0000951C0000}"/>
    <cellStyle name="Millares 27 4 2" xfId="11157" xr:uid="{6C25D96E-A25E-4B37-976E-677D9AF06ECE}"/>
    <cellStyle name="Millares 27 5" xfId="9995" xr:uid="{26123DE8-3F92-4D20-B7D1-DEBDCB36B0EC}"/>
    <cellStyle name="Millares 28" xfId="10" xr:uid="{00000000-0005-0000-0000-00000A000000}"/>
    <cellStyle name="Millares 28 2" xfId="6841" xr:uid="{00000000-0005-0000-0000-0000B91A0000}"/>
    <cellStyle name="Millares 28 2 2" xfId="7164" xr:uid="{00000000-0005-0000-0000-0000FC1B0000}"/>
    <cellStyle name="Millares 28 2 2 2" xfId="7805" xr:uid="{00000000-0005-0000-0000-00007D1E0000}"/>
    <cellStyle name="Millares 28 2 2 2 2" xfId="11645" xr:uid="{FF1D316F-972B-46A7-B061-A5BF31DF7840}"/>
    <cellStyle name="Millares 28 2 2 3" xfId="11004" xr:uid="{459DBB06-CFF3-499E-8D21-A626005208D1}"/>
    <cellStyle name="Millares 28 2 3" xfId="7482" xr:uid="{00000000-0005-0000-0000-00003A1D0000}"/>
    <cellStyle name="Millares 28 2 3 2" xfId="11322" xr:uid="{2CB65AA2-7C47-44CA-95BB-5515E47D2C53}"/>
    <cellStyle name="Millares 28 2 4" xfId="10681" xr:uid="{75CF23E1-243B-4F04-9038-3B004C0AA19F}"/>
    <cellStyle name="Millares 28 3" xfId="7000" xr:uid="{00000000-0005-0000-0000-0000581B0000}"/>
    <cellStyle name="Millares 28 3 2" xfId="7641" xr:uid="{00000000-0005-0000-0000-0000D91D0000}"/>
    <cellStyle name="Millares 28 3 2 2" xfId="11481" xr:uid="{E26D7B6F-A83B-497A-8BAC-DAFEA1983240}"/>
    <cellStyle name="Millares 28 3 3" xfId="10840" xr:uid="{A6681C77-E3EC-48B2-9035-72BCFA210FFE}"/>
    <cellStyle name="Millares 28 4" xfId="5151" xr:uid="{00000000-0005-0000-0000-00001F140000}"/>
    <cellStyle name="Millares 28 4 2" xfId="9996" xr:uid="{1171D31C-5986-4C2C-9C03-7E6E350410EF}"/>
    <cellStyle name="Millares 28 5" xfId="7318" xr:uid="{00000000-0005-0000-0000-0000961C0000}"/>
    <cellStyle name="Millares 28 5 2" xfId="11158" xr:uid="{AC20B7A5-37F1-4007-B9A8-35CA805CF67E}"/>
    <cellStyle name="Millares 29" xfId="5152" xr:uid="{00000000-0005-0000-0000-000020140000}"/>
    <cellStyle name="Millares 29 2" xfId="5153" xr:uid="{00000000-0005-0000-0000-000021140000}"/>
    <cellStyle name="Millares 29 2 2" xfId="6843" xr:uid="{00000000-0005-0000-0000-0000BB1A0000}"/>
    <cellStyle name="Millares 29 2 2 2" xfId="7166" xr:uid="{00000000-0005-0000-0000-0000FE1B0000}"/>
    <cellStyle name="Millares 29 2 2 2 2" xfId="7807" xr:uid="{00000000-0005-0000-0000-00007F1E0000}"/>
    <cellStyle name="Millares 29 2 2 2 2 2" xfId="11647" xr:uid="{397A6EDB-1E49-4CB1-A9E0-4F79BA540DF6}"/>
    <cellStyle name="Millares 29 2 2 2 3" xfId="11006" xr:uid="{12E6EEB8-0824-46EE-920B-D92F8AE91A6F}"/>
    <cellStyle name="Millares 29 2 2 3" xfId="7484" xr:uid="{00000000-0005-0000-0000-00003C1D0000}"/>
    <cellStyle name="Millares 29 2 2 3 2" xfId="11324" xr:uid="{8F8A779C-7465-4D9A-B940-F9736B7DE77A}"/>
    <cellStyle name="Millares 29 2 2 4" xfId="10683" xr:uid="{6C7251CD-4358-4D82-85DA-F12EC07EF0C2}"/>
    <cellStyle name="Millares 29 2 3" xfId="7002" xr:uid="{00000000-0005-0000-0000-00005A1B0000}"/>
    <cellStyle name="Millares 29 2 3 2" xfId="7643" xr:uid="{00000000-0005-0000-0000-0000DB1D0000}"/>
    <cellStyle name="Millares 29 2 3 2 2" xfId="11483" xr:uid="{B57F0A29-4CFA-4145-9234-5780C4545F7C}"/>
    <cellStyle name="Millares 29 2 3 3" xfId="10842" xr:uid="{B3D50CB0-1813-40B8-87F8-0B9E969EE6DD}"/>
    <cellStyle name="Millares 29 2 4" xfId="7320" xr:uid="{00000000-0005-0000-0000-0000981C0000}"/>
    <cellStyle name="Millares 29 2 4 2" xfId="11160" xr:uid="{A0B4D9D4-7550-4573-91F9-390255B433E0}"/>
    <cellStyle name="Millares 29 2 5" xfId="9998" xr:uid="{E8437645-29F5-4739-9D3E-5469AAB1019F}"/>
    <cellStyle name="Millares 29 3" xfId="6842" xr:uid="{00000000-0005-0000-0000-0000BA1A0000}"/>
    <cellStyle name="Millares 29 3 2" xfId="7165" xr:uid="{00000000-0005-0000-0000-0000FD1B0000}"/>
    <cellStyle name="Millares 29 3 2 2" xfId="7806" xr:uid="{00000000-0005-0000-0000-00007E1E0000}"/>
    <cellStyle name="Millares 29 3 2 2 2" xfId="11646" xr:uid="{5CED6AC8-6EBE-4C8C-A285-58E772F6BBB7}"/>
    <cellStyle name="Millares 29 3 2 3" xfId="11005" xr:uid="{50E5BEC3-6A80-4F47-A5ED-0F805FEB70FB}"/>
    <cellStyle name="Millares 29 3 3" xfId="7483" xr:uid="{00000000-0005-0000-0000-00003B1D0000}"/>
    <cellStyle name="Millares 29 3 3 2" xfId="11323" xr:uid="{C4D9BE12-8BCB-498D-9E9D-A42B520F9644}"/>
    <cellStyle name="Millares 29 3 4" xfId="10682" xr:uid="{7AC03E78-C84F-40AA-A343-B326053D62F5}"/>
    <cellStyle name="Millares 29 4" xfId="7001" xr:uid="{00000000-0005-0000-0000-0000591B0000}"/>
    <cellStyle name="Millares 29 4 2" xfId="7642" xr:uid="{00000000-0005-0000-0000-0000DA1D0000}"/>
    <cellStyle name="Millares 29 4 2 2" xfId="11482" xr:uid="{76F5E9CA-5E33-4EF7-8396-7E576440B29A}"/>
    <cellStyle name="Millares 29 4 3" xfId="10841" xr:uid="{30792E72-9C67-465C-A5DE-091A24C5BE5C}"/>
    <cellStyle name="Millares 29 5" xfId="7319" xr:uid="{00000000-0005-0000-0000-0000971C0000}"/>
    <cellStyle name="Millares 29 5 2" xfId="11159" xr:uid="{5E6087B8-9668-4C8B-9061-7516AA6B0863}"/>
    <cellStyle name="Millares 29 6" xfId="9997" xr:uid="{55B4BCE2-9AA7-4081-9FF2-20CD3296B4A8}"/>
    <cellStyle name="Millares 3" xfId="20" xr:uid="{00000000-0005-0000-0000-000014000000}"/>
    <cellStyle name="Millares 3 10" xfId="3791" xr:uid="{00000000-0005-0000-0000-0000CF0E0000}"/>
    <cellStyle name="Millares 3 10 2" xfId="6784" xr:uid="{00000000-0005-0000-0000-0000801A0000}"/>
    <cellStyle name="Millares 3 10 2 2" xfId="7107" xr:uid="{00000000-0005-0000-0000-0000C31B0000}"/>
    <cellStyle name="Millares 3 10 2 2 2" xfId="7748" xr:uid="{00000000-0005-0000-0000-0000441E0000}"/>
    <cellStyle name="Millares 3 10 2 2 2 2" xfId="11588" xr:uid="{C532C367-A222-4106-B330-A67431C82100}"/>
    <cellStyle name="Millares 3 10 2 2 3" xfId="10947" xr:uid="{0CEE1373-5CD7-4FFE-B81D-A0ED258C5949}"/>
    <cellStyle name="Millares 3 10 2 3" xfId="7425" xr:uid="{00000000-0005-0000-0000-0000011D0000}"/>
    <cellStyle name="Millares 3 10 2 3 2" xfId="11265" xr:uid="{39E6476B-F17D-4074-AB9F-A5282EA51A29}"/>
    <cellStyle name="Millares 3 10 2 4" xfId="10624" xr:uid="{ECD6928D-8267-4193-9683-39D33FFE314D}"/>
    <cellStyle name="Millares 3 10 3" xfId="6943" xr:uid="{00000000-0005-0000-0000-00001F1B0000}"/>
    <cellStyle name="Millares 3 10 3 2" xfId="7584" xr:uid="{00000000-0005-0000-0000-0000A01D0000}"/>
    <cellStyle name="Millares 3 10 3 2 2" xfId="11424" xr:uid="{197B7BB3-BC27-42DF-80CF-E0C7D36BA7E3}"/>
    <cellStyle name="Millares 3 10 3 3" xfId="10783" xr:uid="{E37B08BE-545D-4BFC-BF50-D6BF4CA547E1}"/>
    <cellStyle name="Millares 3 10 4" xfId="7263" xr:uid="{00000000-0005-0000-0000-00005F1C0000}"/>
    <cellStyle name="Millares 3 10 4 2" xfId="11103" xr:uid="{63820246-F494-4DAD-8CA1-C2FD201D3ABA}"/>
    <cellStyle name="Millares 3 10 5" xfId="8962" xr:uid="{C32B709B-41C0-4244-9869-D2A7B1C739FA}"/>
    <cellStyle name="Millares 3 11" xfId="6743" xr:uid="{00000000-0005-0000-0000-0000571A0000}"/>
    <cellStyle name="Millares 3 11 2" xfId="7066" xr:uid="{00000000-0005-0000-0000-00009A1B0000}"/>
    <cellStyle name="Millares 3 11 2 2" xfId="7707" xr:uid="{00000000-0005-0000-0000-00001B1E0000}"/>
    <cellStyle name="Millares 3 11 2 2 2" xfId="11547" xr:uid="{07DC9A3A-2BED-4693-949A-8227188E83A0}"/>
    <cellStyle name="Millares 3 11 2 3" xfId="10906" xr:uid="{6971A738-2F32-4FD6-9509-86870A89A1A3}"/>
    <cellStyle name="Millares 3 11 3" xfId="7384" xr:uid="{00000000-0005-0000-0000-0000D81C0000}"/>
    <cellStyle name="Millares 3 11 3 2" xfId="11224" xr:uid="{70666547-4C97-4BFD-A894-F103ACAFD62D}"/>
    <cellStyle name="Millares 3 11 4" xfId="10583" xr:uid="{B9DCE738-456E-4CAD-9EAC-34C9A8DF9E32}"/>
    <cellStyle name="Millares 3 12" xfId="6912" xr:uid="{00000000-0005-0000-0000-0000001B0000}"/>
    <cellStyle name="Millares 3 12 2" xfId="7553" xr:uid="{00000000-0005-0000-0000-0000811D0000}"/>
    <cellStyle name="Millares 3 12 2 2" xfId="11393" xr:uid="{8F1CB97A-D204-459F-98E0-D164B3A86A2B}"/>
    <cellStyle name="Millares 3 12 3" xfId="10752" xr:uid="{C66764C1-BF59-457D-97D1-EF2A8B808965}"/>
    <cellStyle name="Millares 3 13" xfId="1998" xr:uid="{00000000-0005-0000-0000-0000CE070000}"/>
    <cellStyle name="Millares 3 13 2" xfId="8486" xr:uid="{BF5BED93-C951-4C9C-9AF7-73F974E38333}"/>
    <cellStyle name="Millares 3 14" xfId="7232" xr:uid="{00000000-0005-0000-0000-0000401C0000}"/>
    <cellStyle name="Millares 3 14 2" xfId="11072" xr:uid="{01E7AD25-A5D9-4291-AFF8-B563E697C35E}"/>
    <cellStyle name="Millares 3 15" xfId="7882" xr:uid="{CDD5A0E6-45A0-46DE-9431-6EDF7FC9499D}"/>
    <cellStyle name="Millares 3 2" xfId="1999" xr:uid="{00000000-0005-0000-0000-0000CF070000}"/>
    <cellStyle name="Millares 3 2 10" xfId="7233" xr:uid="{00000000-0005-0000-0000-0000411C0000}"/>
    <cellStyle name="Millares 3 2 10 2" xfId="11073" xr:uid="{1F006A56-2D37-4DD3-878E-14FBE4637DFB}"/>
    <cellStyle name="Millares 3 2 11" xfId="8487" xr:uid="{C5ABE63B-698B-4E16-ADEE-4756D5DC06D2}"/>
    <cellStyle name="Millares 3 2 2" xfId="5154" xr:uid="{00000000-0005-0000-0000-000022140000}"/>
    <cellStyle name="Millares 3 2 2 2" xfId="6844" xr:uid="{00000000-0005-0000-0000-0000BC1A0000}"/>
    <cellStyle name="Millares 3 2 2 2 2" xfId="7167" xr:uid="{00000000-0005-0000-0000-0000FF1B0000}"/>
    <cellStyle name="Millares 3 2 2 2 2 2" xfId="7808" xr:uid="{00000000-0005-0000-0000-0000801E0000}"/>
    <cellStyle name="Millares 3 2 2 2 2 2 2" xfId="11648" xr:uid="{51656ABE-9FC4-4DD2-91E3-FA3F5B08415D}"/>
    <cellStyle name="Millares 3 2 2 2 2 3" xfId="11007" xr:uid="{FD3B9EE3-ED8C-4882-8850-C6EE44A82A40}"/>
    <cellStyle name="Millares 3 2 2 2 3" xfId="7485" xr:uid="{00000000-0005-0000-0000-00003D1D0000}"/>
    <cellStyle name="Millares 3 2 2 2 3 2" xfId="11325" xr:uid="{7B516FD4-784E-49C3-AE3A-2663252DD598}"/>
    <cellStyle name="Millares 3 2 2 2 4" xfId="10684" xr:uid="{3D799F0B-9B03-4BC1-A794-32DD5F5439C2}"/>
    <cellStyle name="Millares 3 2 2 3" xfId="7003" xr:uid="{00000000-0005-0000-0000-00005B1B0000}"/>
    <cellStyle name="Millares 3 2 2 3 2" xfId="7644" xr:uid="{00000000-0005-0000-0000-0000DC1D0000}"/>
    <cellStyle name="Millares 3 2 2 3 2 2" xfId="11484" xr:uid="{A490E972-03FA-4B96-B7F5-5A339DC71939}"/>
    <cellStyle name="Millares 3 2 2 3 3" xfId="10843" xr:uid="{03821BFF-8E62-49FA-B5B1-B1905EEE20FC}"/>
    <cellStyle name="Millares 3 2 2 4" xfId="7321" xr:uid="{00000000-0005-0000-0000-0000991C0000}"/>
    <cellStyle name="Millares 3 2 2 4 2" xfId="11161" xr:uid="{87C7D26C-05BA-4954-927D-4BD488BEFA00}"/>
    <cellStyle name="Millares 3 2 2 5" xfId="9999" xr:uid="{3E936386-B980-4EBF-83D6-6CABB56586EC}"/>
    <cellStyle name="Millares 3 2 3" xfId="5155" xr:uid="{00000000-0005-0000-0000-000023140000}"/>
    <cellStyle name="Millares 3 2 3 2" xfId="6845" xr:uid="{00000000-0005-0000-0000-0000BD1A0000}"/>
    <cellStyle name="Millares 3 2 3 2 2" xfId="7168" xr:uid="{00000000-0005-0000-0000-0000001C0000}"/>
    <cellStyle name="Millares 3 2 3 2 2 2" xfId="7809" xr:uid="{00000000-0005-0000-0000-0000811E0000}"/>
    <cellStyle name="Millares 3 2 3 2 2 2 2" xfId="11649" xr:uid="{61F3AF00-7F4F-48E1-B954-F1B4C56D63CB}"/>
    <cellStyle name="Millares 3 2 3 2 2 3" xfId="11008" xr:uid="{274E6BA6-3664-4734-A815-AABEE8433FEB}"/>
    <cellStyle name="Millares 3 2 3 2 3" xfId="7486" xr:uid="{00000000-0005-0000-0000-00003E1D0000}"/>
    <cellStyle name="Millares 3 2 3 2 3 2" xfId="11326" xr:uid="{305B0849-6EDA-48B7-A8E0-9EA4D45547A7}"/>
    <cellStyle name="Millares 3 2 3 2 4" xfId="10685" xr:uid="{F8D973AA-7850-450E-8443-23B6EE1CA02E}"/>
    <cellStyle name="Millares 3 2 3 3" xfId="7004" xr:uid="{00000000-0005-0000-0000-00005C1B0000}"/>
    <cellStyle name="Millares 3 2 3 3 2" xfId="7645" xr:uid="{00000000-0005-0000-0000-0000DD1D0000}"/>
    <cellStyle name="Millares 3 2 3 3 2 2" xfId="11485" xr:uid="{82FA1113-6BFD-4BDF-81C5-25356280995B}"/>
    <cellStyle name="Millares 3 2 3 3 3" xfId="10844" xr:uid="{D8689F0D-FB76-4073-BEB1-A20CE6DD2A85}"/>
    <cellStyle name="Millares 3 2 3 4" xfId="7322" xr:uid="{00000000-0005-0000-0000-00009A1C0000}"/>
    <cellStyle name="Millares 3 2 3 4 2" xfId="11162" xr:uid="{B07C6116-4317-41FC-94B7-A6BF85532243}"/>
    <cellStyle name="Millares 3 2 3 5" xfId="10000" xr:uid="{D6331756-B8F3-4F37-96A0-D061A8F31C7C}"/>
    <cellStyle name="Millares 3 2 4" xfId="5156" xr:uid="{00000000-0005-0000-0000-000024140000}"/>
    <cellStyle name="Millares 3 2 5" xfId="5157" xr:uid="{00000000-0005-0000-0000-000025140000}"/>
    <cellStyle name="Millares 3 2 5 2" xfId="6846" xr:uid="{00000000-0005-0000-0000-0000BE1A0000}"/>
    <cellStyle name="Millares 3 2 5 2 2" xfId="7169" xr:uid="{00000000-0005-0000-0000-0000011C0000}"/>
    <cellStyle name="Millares 3 2 5 2 2 2" xfId="7810" xr:uid="{00000000-0005-0000-0000-0000821E0000}"/>
    <cellStyle name="Millares 3 2 5 2 2 2 2" xfId="11650" xr:uid="{1891580F-F13D-48E1-9A7B-DE728E237088}"/>
    <cellStyle name="Millares 3 2 5 2 2 3" xfId="11009" xr:uid="{99AAF10D-301D-450C-BCF3-C1E707860346}"/>
    <cellStyle name="Millares 3 2 5 2 3" xfId="7487" xr:uid="{00000000-0005-0000-0000-00003F1D0000}"/>
    <cellStyle name="Millares 3 2 5 2 3 2" xfId="11327" xr:uid="{F26CD9C8-C022-4DA5-BC83-C199AEB91FE8}"/>
    <cellStyle name="Millares 3 2 5 2 4" xfId="10686" xr:uid="{10C1A970-B1A4-460C-998F-DF8430770C39}"/>
    <cellStyle name="Millares 3 2 5 3" xfId="7005" xr:uid="{00000000-0005-0000-0000-00005D1B0000}"/>
    <cellStyle name="Millares 3 2 5 3 2" xfId="7646" xr:uid="{00000000-0005-0000-0000-0000DE1D0000}"/>
    <cellStyle name="Millares 3 2 5 3 2 2" xfId="11486" xr:uid="{1EF71A9F-7C65-4A7E-A349-05D11E817452}"/>
    <cellStyle name="Millares 3 2 5 3 3" xfId="10845" xr:uid="{060A6DEB-D1D2-4A82-A687-354A707F4F17}"/>
    <cellStyle name="Millares 3 2 5 4" xfId="7323" xr:uid="{00000000-0005-0000-0000-00009B1C0000}"/>
    <cellStyle name="Millares 3 2 5 4 2" xfId="11163" xr:uid="{13675AE0-862A-4DC9-BC1D-833F7A7A9A69}"/>
    <cellStyle name="Millares 3 2 5 5" xfId="10001" xr:uid="{57B7F2ED-8BB4-4C01-AFE9-C6B078EE3494}"/>
    <cellStyle name="Millares 3 2 6" xfId="5158" xr:uid="{00000000-0005-0000-0000-000026140000}"/>
    <cellStyle name="Millares 3 2 6 2" xfId="6847" xr:uid="{00000000-0005-0000-0000-0000BF1A0000}"/>
    <cellStyle name="Millares 3 2 6 2 2" xfId="7170" xr:uid="{00000000-0005-0000-0000-0000021C0000}"/>
    <cellStyle name="Millares 3 2 6 2 2 2" xfId="7811" xr:uid="{00000000-0005-0000-0000-0000831E0000}"/>
    <cellStyle name="Millares 3 2 6 2 2 2 2" xfId="11651" xr:uid="{B078050E-FF9C-4E6E-8847-7C4D7CD4351E}"/>
    <cellStyle name="Millares 3 2 6 2 2 3" xfId="11010" xr:uid="{4ADE1FE4-A904-43F7-B7F7-1E3DCE2E32E3}"/>
    <cellStyle name="Millares 3 2 6 2 3" xfId="7488" xr:uid="{00000000-0005-0000-0000-0000401D0000}"/>
    <cellStyle name="Millares 3 2 6 2 3 2" xfId="11328" xr:uid="{AECDB7C6-2E3E-418F-94CC-989376E9C74C}"/>
    <cellStyle name="Millares 3 2 6 2 4" xfId="10687" xr:uid="{A545096B-8859-4F34-ABA1-EF5C64185802}"/>
    <cellStyle name="Millares 3 2 6 3" xfId="7006" xr:uid="{00000000-0005-0000-0000-00005E1B0000}"/>
    <cellStyle name="Millares 3 2 6 3 2" xfId="7647" xr:uid="{00000000-0005-0000-0000-0000DF1D0000}"/>
    <cellStyle name="Millares 3 2 6 3 2 2" xfId="11487" xr:uid="{B76D10ED-026B-45BC-A804-35AE9B99156C}"/>
    <cellStyle name="Millares 3 2 6 3 3" xfId="10846" xr:uid="{F181787C-4915-4B45-98F3-20D4263E19ED}"/>
    <cellStyle name="Millares 3 2 6 4" xfId="7324" xr:uid="{00000000-0005-0000-0000-00009C1C0000}"/>
    <cellStyle name="Millares 3 2 6 4 2" xfId="11164" xr:uid="{36E575F8-6D3B-47C7-B710-0651A7D4E6F2}"/>
    <cellStyle name="Millares 3 2 6 5" xfId="10002" xr:uid="{7B1D5EDA-0DFE-444C-92D4-517623EB2ADA}"/>
    <cellStyle name="Millares 3 2 7" xfId="3792" xr:uid="{00000000-0005-0000-0000-0000D00E0000}"/>
    <cellStyle name="Millares 3 2 7 2" xfId="6785" xr:uid="{00000000-0005-0000-0000-0000811A0000}"/>
    <cellStyle name="Millares 3 2 7 2 2" xfId="7108" xr:uid="{00000000-0005-0000-0000-0000C41B0000}"/>
    <cellStyle name="Millares 3 2 7 2 2 2" xfId="7749" xr:uid="{00000000-0005-0000-0000-0000451E0000}"/>
    <cellStyle name="Millares 3 2 7 2 2 2 2" xfId="11589" xr:uid="{80A2D855-5163-4D8E-8758-F24A36FBCCB0}"/>
    <cellStyle name="Millares 3 2 7 2 2 3" xfId="10948" xr:uid="{FD1B2CA5-8CE7-4EC1-9C00-BAD6ED39CFC0}"/>
    <cellStyle name="Millares 3 2 7 2 3" xfId="7426" xr:uid="{00000000-0005-0000-0000-0000021D0000}"/>
    <cellStyle name="Millares 3 2 7 2 3 2" xfId="11266" xr:uid="{8EC011E4-C272-4FA0-B8CE-BCA3EC8530EA}"/>
    <cellStyle name="Millares 3 2 7 2 4" xfId="10625" xr:uid="{BAB95D14-59F6-40D6-ACED-CA0C0102F516}"/>
    <cellStyle name="Millares 3 2 7 3" xfId="6944" xr:uid="{00000000-0005-0000-0000-0000201B0000}"/>
    <cellStyle name="Millares 3 2 7 3 2" xfId="7585" xr:uid="{00000000-0005-0000-0000-0000A11D0000}"/>
    <cellStyle name="Millares 3 2 7 3 2 2" xfId="11425" xr:uid="{0C95E50C-1D18-484B-8A39-2265AC1A1EA0}"/>
    <cellStyle name="Millares 3 2 7 3 3" xfId="10784" xr:uid="{C36F965A-700F-4A6E-BEEE-DC06912788B7}"/>
    <cellStyle name="Millares 3 2 7 4" xfId="7264" xr:uid="{00000000-0005-0000-0000-0000601C0000}"/>
    <cellStyle name="Millares 3 2 7 4 2" xfId="11104" xr:uid="{A4308563-FEFF-4078-B7C0-B3A739DF3B76}"/>
    <cellStyle name="Millares 3 2 7 5" xfId="8963" xr:uid="{24C78F0F-8F30-4B16-A0DA-B7CDE1213348}"/>
    <cellStyle name="Millares 3 2 8" xfId="6744" xr:uid="{00000000-0005-0000-0000-0000581A0000}"/>
    <cellStyle name="Millares 3 2 8 2" xfId="7067" xr:uid="{00000000-0005-0000-0000-00009B1B0000}"/>
    <cellStyle name="Millares 3 2 8 2 2" xfId="7708" xr:uid="{00000000-0005-0000-0000-00001C1E0000}"/>
    <cellStyle name="Millares 3 2 8 2 2 2" xfId="11548" xr:uid="{1289B319-7973-46A4-B427-1032927BE216}"/>
    <cellStyle name="Millares 3 2 8 2 3" xfId="10907" xr:uid="{B2BFEFDF-54C9-49E5-98BB-C6CBDC76D907}"/>
    <cellStyle name="Millares 3 2 8 3" xfId="7385" xr:uid="{00000000-0005-0000-0000-0000D91C0000}"/>
    <cellStyle name="Millares 3 2 8 3 2" xfId="11225" xr:uid="{EAF0DB16-82B1-4BB9-8964-CC74F038350D}"/>
    <cellStyle name="Millares 3 2 8 4" xfId="10584" xr:uid="{F4642B2F-8903-4919-B416-12F79E67EB4F}"/>
    <cellStyle name="Millares 3 2 9" xfId="6913" xr:uid="{00000000-0005-0000-0000-0000011B0000}"/>
    <cellStyle name="Millares 3 2 9 2" xfId="7554" xr:uid="{00000000-0005-0000-0000-0000821D0000}"/>
    <cellStyle name="Millares 3 2 9 2 2" xfId="11394" xr:uid="{DF5C3B6F-554C-4296-BE4E-E776798EB200}"/>
    <cellStyle name="Millares 3 2 9 3" xfId="10753" xr:uid="{CF73C41F-54C9-4193-99B2-360EF03B9324}"/>
    <cellStyle name="Millares 3 3" xfId="2000" xr:uid="{00000000-0005-0000-0000-0000D0070000}"/>
    <cellStyle name="Millares 3 3 2" xfId="5159" xr:uid="{00000000-0005-0000-0000-000027140000}"/>
    <cellStyle name="Millares 3 3 2 2" xfId="6848" xr:uid="{00000000-0005-0000-0000-0000C01A0000}"/>
    <cellStyle name="Millares 3 3 2 2 2" xfId="7171" xr:uid="{00000000-0005-0000-0000-0000031C0000}"/>
    <cellStyle name="Millares 3 3 2 2 2 2" xfId="7812" xr:uid="{00000000-0005-0000-0000-0000841E0000}"/>
    <cellStyle name="Millares 3 3 2 2 2 2 2" xfId="11652" xr:uid="{568F843E-0EB9-4749-98A8-C5355EDE8819}"/>
    <cellStyle name="Millares 3 3 2 2 2 3" xfId="11011" xr:uid="{BABC3011-6C31-442D-AF36-E87E650A9922}"/>
    <cellStyle name="Millares 3 3 2 2 3" xfId="7489" xr:uid="{00000000-0005-0000-0000-0000411D0000}"/>
    <cellStyle name="Millares 3 3 2 2 3 2" xfId="11329" xr:uid="{58722AB1-E18F-4CF3-8D09-DC920CFF6CA6}"/>
    <cellStyle name="Millares 3 3 2 2 4" xfId="10688" xr:uid="{F72B5EA6-60F8-465C-BD4C-483266BF50AB}"/>
    <cellStyle name="Millares 3 3 2 3" xfId="7007" xr:uid="{00000000-0005-0000-0000-00005F1B0000}"/>
    <cellStyle name="Millares 3 3 2 3 2" xfId="7648" xr:uid="{00000000-0005-0000-0000-0000E01D0000}"/>
    <cellStyle name="Millares 3 3 2 3 2 2" xfId="11488" xr:uid="{732BF4AD-7E75-412A-824F-8CC4FDEC2D20}"/>
    <cellStyle name="Millares 3 3 2 3 3" xfId="10847" xr:uid="{9EA7629E-F5DD-406B-9B8A-FECBEBADDCF4}"/>
    <cellStyle name="Millares 3 3 2 4" xfId="7325" xr:uid="{00000000-0005-0000-0000-00009D1C0000}"/>
    <cellStyle name="Millares 3 3 2 4 2" xfId="11165" xr:uid="{A42CDA03-5788-49DA-83E4-F0FEA49350A5}"/>
    <cellStyle name="Millares 3 3 2 5" xfId="10003" xr:uid="{02FE1E93-F0FD-4481-9278-97793707425C}"/>
    <cellStyle name="Millares 3 3 3" xfId="5160" xr:uid="{00000000-0005-0000-0000-000028140000}"/>
    <cellStyle name="Millares 3 3 3 2" xfId="6849" xr:uid="{00000000-0005-0000-0000-0000C11A0000}"/>
    <cellStyle name="Millares 3 3 3 2 2" xfId="7172" xr:uid="{00000000-0005-0000-0000-0000041C0000}"/>
    <cellStyle name="Millares 3 3 3 2 2 2" xfId="7813" xr:uid="{00000000-0005-0000-0000-0000851E0000}"/>
    <cellStyle name="Millares 3 3 3 2 2 2 2" xfId="11653" xr:uid="{09A08860-2ACF-465A-9959-7012ABC9BA25}"/>
    <cellStyle name="Millares 3 3 3 2 2 3" xfId="11012" xr:uid="{21440008-CEE5-4A24-BB49-D1A4FB8BBFBD}"/>
    <cellStyle name="Millares 3 3 3 2 3" xfId="7490" xr:uid="{00000000-0005-0000-0000-0000421D0000}"/>
    <cellStyle name="Millares 3 3 3 2 3 2" xfId="11330" xr:uid="{35F54477-F7C8-43B9-9E52-88B6A2BDC409}"/>
    <cellStyle name="Millares 3 3 3 2 4" xfId="10689" xr:uid="{55D029DE-E83B-4759-99A8-A218C7B3B713}"/>
    <cellStyle name="Millares 3 3 3 3" xfId="7008" xr:uid="{00000000-0005-0000-0000-0000601B0000}"/>
    <cellStyle name="Millares 3 3 3 3 2" xfId="7649" xr:uid="{00000000-0005-0000-0000-0000E11D0000}"/>
    <cellStyle name="Millares 3 3 3 3 2 2" xfId="11489" xr:uid="{1CDEB4A6-B553-49B4-B75E-3DE595B17022}"/>
    <cellStyle name="Millares 3 3 3 3 3" xfId="10848" xr:uid="{C5BA4356-D7DE-4117-BC22-BA6A0104E90C}"/>
    <cellStyle name="Millares 3 3 3 4" xfId="7326" xr:uid="{00000000-0005-0000-0000-00009E1C0000}"/>
    <cellStyle name="Millares 3 3 3 4 2" xfId="11166" xr:uid="{4F90746A-162D-48B6-82D5-80F46FFC5C59}"/>
    <cellStyle name="Millares 3 3 3 5" xfId="10004" xr:uid="{4CE8F6C8-A5D4-43E9-8C12-EC35F52B02D8}"/>
    <cellStyle name="Millares 3 3 4" xfId="3793" xr:uid="{00000000-0005-0000-0000-0000D10E0000}"/>
    <cellStyle name="Millares 3 3 4 2" xfId="6786" xr:uid="{00000000-0005-0000-0000-0000821A0000}"/>
    <cellStyle name="Millares 3 3 4 2 2" xfId="7109" xr:uid="{00000000-0005-0000-0000-0000C51B0000}"/>
    <cellStyle name="Millares 3 3 4 2 2 2" xfId="7750" xr:uid="{00000000-0005-0000-0000-0000461E0000}"/>
    <cellStyle name="Millares 3 3 4 2 2 2 2" xfId="11590" xr:uid="{2B5E0E67-0B32-42FD-BC8F-302D4CD5035D}"/>
    <cellStyle name="Millares 3 3 4 2 2 3" xfId="10949" xr:uid="{44064CF5-939C-4E4F-B558-29E38F97CBAF}"/>
    <cellStyle name="Millares 3 3 4 2 3" xfId="7427" xr:uid="{00000000-0005-0000-0000-0000031D0000}"/>
    <cellStyle name="Millares 3 3 4 2 3 2" xfId="11267" xr:uid="{B3485F65-D8BE-428F-8D5A-A97FA3EA0535}"/>
    <cellStyle name="Millares 3 3 4 2 4" xfId="10626" xr:uid="{E30DC3CD-7D48-42BA-8B9C-7A0309433839}"/>
    <cellStyle name="Millares 3 3 4 3" xfId="6945" xr:uid="{00000000-0005-0000-0000-0000211B0000}"/>
    <cellStyle name="Millares 3 3 4 3 2" xfId="7586" xr:uid="{00000000-0005-0000-0000-0000A21D0000}"/>
    <cellStyle name="Millares 3 3 4 3 2 2" xfId="11426" xr:uid="{C27072DB-58C8-4B18-BB31-051D3962ED19}"/>
    <cellStyle name="Millares 3 3 4 3 3" xfId="10785" xr:uid="{F29B87DE-93A8-43F5-A29A-D1261BB98837}"/>
    <cellStyle name="Millares 3 3 4 4" xfId="7265" xr:uid="{00000000-0005-0000-0000-0000611C0000}"/>
    <cellStyle name="Millares 3 3 4 4 2" xfId="11105" xr:uid="{5167BFA7-8D74-413A-837C-B01FD3332EC0}"/>
    <cellStyle name="Millares 3 3 4 5" xfId="8964" xr:uid="{50AB91C4-28B6-4CC8-9F00-EA8BAD199007}"/>
    <cellStyle name="Millares 3 3 5" xfId="6745" xr:uid="{00000000-0005-0000-0000-0000591A0000}"/>
    <cellStyle name="Millares 3 3 5 2" xfId="7068" xr:uid="{00000000-0005-0000-0000-00009C1B0000}"/>
    <cellStyle name="Millares 3 3 5 2 2" xfId="7709" xr:uid="{00000000-0005-0000-0000-00001D1E0000}"/>
    <cellStyle name="Millares 3 3 5 2 2 2" xfId="11549" xr:uid="{A9F11F91-5301-46EC-B890-90FD89194C38}"/>
    <cellStyle name="Millares 3 3 5 2 3" xfId="10908" xr:uid="{A88DC4A2-D977-464F-9CDE-1FFE76D4F534}"/>
    <cellStyle name="Millares 3 3 5 3" xfId="7386" xr:uid="{00000000-0005-0000-0000-0000DA1C0000}"/>
    <cellStyle name="Millares 3 3 5 3 2" xfId="11226" xr:uid="{4343B6CA-3A81-4157-AF90-E98B1FBF96E3}"/>
    <cellStyle name="Millares 3 3 5 4" xfId="10585" xr:uid="{CFC4FDA1-1A59-41EA-8E3F-07B41B6AA4CE}"/>
    <cellStyle name="Millares 3 3 6" xfId="6914" xr:uid="{00000000-0005-0000-0000-0000021B0000}"/>
    <cellStyle name="Millares 3 3 6 2" xfId="7555" xr:uid="{00000000-0005-0000-0000-0000831D0000}"/>
    <cellStyle name="Millares 3 3 6 2 2" xfId="11395" xr:uid="{F561A6A7-1118-45A5-BA04-36676ED31DE8}"/>
    <cellStyle name="Millares 3 3 6 3" xfId="10754" xr:uid="{4D689033-1297-4613-8641-1639A9EB7D6A}"/>
    <cellStyle name="Millares 3 3 7" xfId="7234" xr:uid="{00000000-0005-0000-0000-0000421C0000}"/>
    <cellStyle name="Millares 3 3 7 2" xfId="11074" xr:uid="{D19B677F-D9E6-44C0-890E-00672E6F201F}"/>
    <cellStyle name="Millares 3 3 8" xfId="8488" xr:uid="{67505BAF-7711-401F-A902-B841A672CD1E}"/>
    <cellStyle name="Millares 3 4" xfId="2001" xr:uid="{00000000-0005-0000-0000-0000D1070000}"/>
    <cellStyle name="Millares 3 4 2" xfId="5161" xr:uid="{00000000-0005-0000-0000-000029140000}"/>
    <cellStyle name="Millares 3 4 2 2" xfId="6850" xr:uid="{00000000-0005-0000-0000-0000C21A0000}"/>
    <cellStyle name="Millares 3 4 2 2 2" xfId="7173" xr:uid="{00000000-0005-0000-0000-0000051C0000}"/>
    <cellStyle name="Millares 3 4 2 2 2 2" xfId="7814" xr:uid="{00000000-0005-0000-0000-0000861E0000}"/>
    <cellStyle name="Millares 3 4 2 2 2 2 2" xfId="11654" xr:uid="{0D27C28E-1C4F-4EBC-98AF-D1AF47009AE8}"/>
    <cellStyle name="Millares 3 4 2 2 2 3" xfId="11013" xr:uid="{36060C68-2722-4F17-A3DA-A293AA1477BC}"/>
    <cellStyle name="Millares 3 4 2 2 3" xfId="7491" xr:uid="{00000000-0005-0000-0000-0000431D0000}"/>
    <cellStyle name="Millares 3 4 2 2 3 2" xfId="11331" xr:uid="{4BDB8E2E-9C4B-42E4-9631-48F913BB8D4A}"/>
    <cellStyle name="Millares 3 4 2 2 4" xfId="10690" xr:uid="{F26C9553-410E-447A-BEFE-94B27EC2550C}"/>
    <cellStyle name="Millares 3 4 2 3" xfId="7009" xr:uid="{00000000-0005-0000-0000-0000611B0000}"/>
    <cellStyle name="Millares 3 4 2 3 2" xfId="7650" xr:uid="{00000000-0005-0000-0000-0000E21D0000}"/>
    <cellStyle name="Millares 3 4 2 3 2 2" xfId="11490" xr:uid="{1DA2B528-A111-4772-8B50-6856C537C23A}"/>
    <cellStyle name="Millares 3 4 2 3 3" xfId="10849" xr:uid="{BC09D79E-7FCF-409E-8FA7-E0302514BF73}"/>
    <cellStyle name="Millares 3 4 2 4" xfId="7327" xr:uid="{00000000-0005-0000-0000-00009F1C0000}"/>
    <cellStyle name="Millares 3 4 2 4 2" xfId="11167" xr:uid="{C5ECA175-1552-4D9C-994C-38ED5EBBEC94}"/>
    <cellStyle name="Millares 3 4 2 5" xfId="10005" xr:uid="{82EF8E7B-EB9B-4B20-8A50-E995B06DD75E}"/>
    <cellStyle name="Millares 3 4 3" xfId="5162" xr:uid="{00000000-0005-0000-0000-00002A140000}"/>
    <cellStyle name="Millares 3 4 3 2" xfId="6851" xr:uid="{00000000-0005-0000-0000-0000C31A0000}"/>
    <cellStyle name="Millares 3 4 3 2 2" xfId="7174" xr:uid="{00000000-0005-0000-0000-0000061C0000}"/>
    <cellStyle name="Millares 3 4 3 2 2 2" xfId="7815" xr:uid="{00000000-0005-0000-0000-0000871E0000}"/>
    <cellStyle name="Millares 3 4 3 2 2 2 2" xfId="11655" xr:uid="{E55B242A-D4B1-4009-A183-B64EFBB5EB81}"/>
    <cellStyle name="Millares 3 4 3 2 2 3" xfId="11014" xr:uid="{0BD60BFE-3323-4B1A-8933-5A3F93F58881}"/>
    <cellStyle name="Millares 3 4 3 2 3" xfId="7492" xr:uid="{00000000-0005-0000-0000-0000441D0000}"/>
    <cellStyle name="Millares 3 4 3 2 3 2" xfId="11332" xr:uid="{5E954857-386E-4002-85A5-7BE2C92CF7B5}"/>
    <cellStyle name="Millares 3 4 3 2 4" xfId="10691" xr:uid="{64906C5E-0A12-432E-B9E6-E96F8DAE2E30}"/>
    <cellStyle name="Millares 3 4 3 3" xfId="7010" xr:uid="{00000000-0005-0000-0000-0000621B0000}"/>
    <cellStyle name="Millares 3 4 3 3 2" xfId="7651" xr:uid="{00000000-0005-0000-0000-0000E31D0000}"/>
    <cellStyle name="Millares 3 4 3 3 2 2" xfId="11491" xr:uid="{7BA4BD73-026E-4EF3-BEE5-499AD4947F7E}"/>
    <cellStyle name="Millares 3 4 3 3 3" xfId="10850" xr:uid="{7D0047B3-CB55-46B1-BAC9-2AA88ED48F36}"/>
    <cellStyle name="Millares 3 4 3 4" xfId="7328" xr:uid="{00000000-0005-0000-0000-0000A01C0000}"/>
    <cellStyle name="Millares 3 4 3 4 2" xfId="11168" xr:uid="{D23838EC-5FB9-48D5-9C8C-E9174F88B2C4}"/>
    <cellStyle name="Millares 3 4 3 5" xfId="10006" xr:uid="{D752FA9D-8AC6-43BB-A358-2DDBAFC770F0}"/>
    <cellStyle name="Millares 3 4 4" xfId="3794" xr:uid="{00000000-0005-0000-0000-0000D20E0000}"/>
    <cellStyle name="Millares 3 4 4 2" xfId="6787" xr:uid="{00000000-0005-0000-0000-0000831A0000}"/>
    <cellStyle name="Millares 3 4 4 2 2" xfId="7110" xr:uid="{00000000-0005-0000-0000-0000C61B0000}"/>
    <cellStyle name="Millares 3 4 4 2 2 2" xfId="7751" xr:uid="{00000000-0005-0000-0000-0000471E0000}"/>
    <cellStyle name="Millares 3 4 4 2 2 2 2" xfId="11591" xr:uid="{DE3AB16E-F28D-4C57-8474-9BFF2EE6AA2A}"/>
    <cellStyle name="Millares 3 4 4 2 2 3" xfId="10950" xr:uid="{711449E0-1C58-48B9-9814-7D719B07D7CC}"/>
    <cellStyle name="Millares 3 4 4 2 3" xfId="7428" xr:uid="{00000000-0005-0000-0000-0000041D0000}"/>
    <cellStyle name="Millares 3 4 4 2 3 2" xfId="11268" xr:uid="{E70BB6DC-FEF1-4F21-B32B-9B3ACE9555B8}"/>
    <cellStyle name="Millares 3 4 4 2 4" xfId="10627" xr:uid="{DD775BAB-89D1-489E-9105-9C1EF69F945B}"/>
    <cellStyle name="Millares 3 4 4 3" xfId="6946" xr:uid="{00000000-0005-0000-0000-0000221B0000}"/>
    <cellStyle name="Millares 3 4 4 3 2" xfId="7587" xr:uid="{00000000-0005-0000-0000-0000A31D0000}"/>
    <cellStyle name="Millares 3 4 4 3 2 2" xfId="11427" xr:uid="{6AC6760F-5ED4-4AA4-B6AC-D92E484CEE96}"/>
    <cellStyle name="Millares 3 4 4 3 3" xfId="10786" xr:uid="{A2C55DF3-5B7B-478F-A01B-9350BEDAE90D}"/>
    <cellStyle name="Millares 3 4 4 4" xfId="7266" xr:uid="{00000000-0005-0000-0000-0000621C0000}"/>
    <cellStyle name="Millares 3 4 4 4 2" xfId="11106" xr:uid="{6744C93A-2ABE-415E-8AC4-DF48AB73884F}"/>
    <cellStyle name="Millares 3 4 4 5" xfId="8965" xr:uid="{5D4532AF-1B78-4916-A3D7-2EDB34E1E5DB}"/>
    <cellStyle name="Millares 3 4 5" xfId="6746" xr:uid="{00000000-0005-0000-0000-00005A1A0000}"/>
    <cellStyle name="Millares 3 4 5 2" xfId="7069" xr:uid="{00000000-0005-0000-0000-00009D1B0000}"/>
    <cellStyle name="Millares 3 4 5 2 2" xfId="7710" xr:uid="{00000000-0005-0000-0000-00001E1E0000}"/>
    <cellStyle name="Millares 3 4 5 2 2 2" xfId="11550" xr:uid="{2A1F118C-3BBD-47B2-9D71-1E7DE3CE49D4}"/>
    <cellStyle name="Millares 3 4 5 2 3" xfId="10909" xr:uid="{7C1469F4-D03C-41C6-95A7-E3CB18C883DD}"/>
    <cellStyle name="Millares 3 4 5 3" xfId="7387" xr:uid="{00000000-0005-0000-0000-0000DB1C0000}"/>
    <cellStyle name="Millares 3 4 5 3 2" xfId="11227" xr:uid="{88094D7B-AA71-477E-BD4B-F2F199D763C4}"/>
    <cellStyle name="Millares 3 4 5 4" xfId="10586" xr:uid="{376E09A0-71A5-46C6-97C5-3DF5EDDCAA17}"/>
    <cellStyle name="Millares 3 4 6" xfId="6915" xr:uid="{00000000-0005-0000-0000-0000031B0000}"/>
    <cellStyle name="Millares 3 4 6 2" xfId="7556" xr:uid="{00000000-0005-0000-0000-0000841D0000}"/>
    <cellStyle name="Millares 3 4 6 2 2" xfId="11396" xr:uid="{C65694A7-73BC-41C4-A537-BC7ABFD6080F}"/>
    <cellStyle name="Millares 3 4 6 3" xfId="10755" xr:uid="{D3DE41AF-FDAF-4C01-AA9B-8C9A26444F97}"/>
    <cellStyle name="Millares 3 4 7" xfId="7235" xr:uid="{00000000-0005-0000-0000-0000431C0000}"/>
    <cellStyle name="Millares 3 4 7 2" xfId="11075" xr:uid="{9728D105-197D-478C-9221-7167571D5F0B}"/>
    <cellStyle name="Millares 3 4 8" xfId="8489" xr:uid="{C5A920E7-94BB-49CF-864C-0697C6AA7A5D}"/>
    <cellStyle name="Millares 3 5" xfId="2002" xr:uid="{00000000-0005-0000-0000-0000D2070000}"/>
    <cellStyle name="Millares 3 5 2" xfId="5163" xr:uid="{00000000-0005-0000-0000-00002B140000}"/>
    <cellStyle name="Millares 3 5 2 2" xfId="6852" xr:uid="{00000000-0005-0000-0000-0000C41A0000}"/>
    <cellStyle name="Millares 3 5 2 2 2" xfId="7175" xr:uid="{00000000-0005-0000-0000-0000071C0000}"/>
    <cellStyle name="Millares 3 5 2 2 2 2" xfId="7816" xr:uid="{00000000-0005-0000-0000-0000881E0000}"/>
    <cellStyle name="Millares 3 5 2 2 2 2 2" xfId="11656" xr:uid="{DA51DB00-A45B-4956-89EE-D327E37057E6}"/>
    <cellStyle name="Millares 3 5 2 2 2 3" xfId="11015" xr:uid="{1D511F47-580D-49BF-9EEA-4E9504F9392F}"/>
    <cellStyle name="Millares 3 5 2 2 3" xfId="7493" xr:uid="{00000000-0005-0000-0000-0000451D0000}"/>
    <cellStyle name="Millares 3 5 2 2 3 2" xfId="11333" xr:uid="{D9674539-5558-4A68-BDC9-6A4A95768655}"/>
    <cellStyle name="Millares 3 5 2 2 4" xfId="10692" xr:uid="{44411AAE-B621-44F1-A077-1BE1B371939C}"/>
    <cellStyle name="Millares 3 5 2 3" xfId="7011" xr:uid="{00000000-0005-0000-0000-0000631B0000}"/>
    <cellStyle name="Millares 3 5 2 3 2" xfId="7652" xr:uid="{00000000-0005-0000-0000-0000E41D0000}"/>
    <cellStyle name="Millares 3 5 2 3 2 2" xfId="11492" xr:uid="{7F573918-EA5F-4520-B3DE-3FB2A3EB5837}"/>
    <cellStyle name="Millares 3 5 2 3 3" xfId="10851" xr:uid="{51B95C83-A2ED-4126-A2E0-6592CE0B528F}"/>
    <cellStyle name="Millares 3 5 2 4" xfId="7329" xr:uid="{00000000-0005-0000-0000-0000A11C0000}"/>
    <cellStyle name="Millares 3 5 2 4 2" xfId="11169" xr:uid="{CF7CC382-EE70-4F85-BBBA-1E9C1D6EF446}"/>
    <cellStyle name="Millares 3 5 2 5" xfId="10007" xr:uid="{B452F94F-1AFE-44CB-BBDF-57A342175325}"/>
    <cellStyle name="Millares 3 5 3" xfId="5164" xr:uid="{00000000-0005-0000-0000-00002C140000}"/>
    <cellStyle name="Millares 3 5 3 2" xfId="6853" xr:uid="{00000000-0005-0000-0000-0000C51A0000}"/>
    <cellStyle name="Millares 3 5 3 2 2" xfId="7176" xr:uid="{00000000-0005-0000-0000-0000081C0000}"/>
    <cellStyle name="Millares 3 5 3 2 2 2" xfId="7817" xr:uid="{00000000-0005-0000-0000-0000891E0000}"/>
    <cellStyle name="Millares 3 5 3 2 2 2 2" xfId="11657" xr:uid="{8E01499F-23D7-4EBB-9B4B-8EBF30562D0F}"/>
    <cellStyle name="Millares 3 5 3 2 2 3" xfId="11016" xr:uid="{334BAA2E-AC76-46F4-9F09-40006B7F97B4}"/>
    <cellStyle name="Millares 3 5 3 2 3" xfId="7494" xr:uid="{00000000-0005-0000-0000-0000461D0000}"/>
    <cellStyle name="Millares 3 5 3 2 3 2" xfId="11334" xr:uid="{BC5A0CE6-1C19-4942-B52A-232C9FE8C4B2}"/>
    <cellStyle name="Millares 3 5 3 2 4" xfId="10693" xr:uid="{315A379D-1021-468B-ADC4-097DC28C1E94}"/>
    <cellStyle name="Millares 3 5 3 3" xfId="7012" xr:uid="{00000000-0005-0000-0000-0000641B0000}"/>
    <cellStyle name="Millares 3 5 3 3 2" xfId="7653" xr:uid="{00000000-0005-0000-0000-0000E51D0000}"/>
    <cellStyle name="Millares 3 5 3 3 2 2" xfId="11493" xr:uid="{8160FF55-04BB-440D-8D15-291FD580EBEA}"/>
    <cellStyle name="Millares 3 5 3 3 3" xfId="10852" xr:uid="{32A24E4B-0E79-4EEC-B9AA-28516EEA755E}"/>
    <cellStyle name="Millares 3 5 3 4" xfId="7330" xr:uid="{00000000-0005-0000-0000-0000A21C0000}"/>
    <cellStyle name="Millares 3 5 3 4 2" xfId="11170" xr:uid="{A39239A5-7ADF-4EB1-B339-0F1E71BB834B}"/>
    <cellStyle name="Millares 3 5 3 5" xfId="10008" xr:uid="{24FD807D-1B41-40B9-800D-6A3B34C97C71}"/>
    <cellStyle name="Millares 3 5 4" xfId="3795" xr:uid="{00000000-0005-0000-0000-0000D30E0000}"/>
    <cellStyle name="Millares 3 5 4 2" xfId="6788" xr:uid="{00000000-0005-0000-0000-0000841A0000}"/>
    <cellStyle name="Millares 3 5 4 2 2" xfId="7111" xr:uid="{00000000-0005-0000-0000-0000C71B0000}"/>
    <cellStyle name="Millares 3 5 4 2 2 2" xfId="7752" xr:uid="{00000000-0005-0000-0000-0000481E0000}"/>
    <cellStyle name="Millares 3 5 4 2 2 2 2" xfId="11592" xr:uid="{9714930C-11C0-4D91-A3A5-E1285B313A99}"/>
    <cellStyle name="Millares 3 5 4 2 2 3" xfId="10951" xr:uid="{955622ED-317E-47EC-BD0E-CE314514631E}"/>
    <cellStyle name="Millares 3 5 4 2 3" xfId="7429" xr:uid="{00000000-0005-0000-0000-0000051D0000}"/>
    <cellStyle name="Millares 3 5 4 2 3 2" xfId="11269" xr:uid="{2FE497DF-4DD0-4A44-83FD-FCB023B1CCB7}"/>
    <cellStyle name="Millares 3 5 4 2 4" xfId="10628" xr:uid="{83856385-30C9-4A96-9B3E-629F547F6D09}"/>
    <cellStyle name="Millares 3 5 4 3" xfId="6947" xr:uid="{00000000-0005-0000-0000-0000231B0000}"/>
    <cellStyle name="Millares 3 5 4 3 2" xfId="7588" xr:uid="{00000000-0005-0000-0000-0000A41D0000}"/>
    <cellStyle name="Millares 3 5 4 3 2 2" xfId="11428" xr:uid="{BBF3B99B-500D-4E8F-BB99-6DD85D02DD5F}"/>
    <cellStyle name="Millares 3 5 4 3 3" xfId="10787" xr:uid="{36A0C38B-06D9-4CAE-AC5D-93AC995139E4}"/>
    <cellStyle name="Millares 3 5 4 4" xfId="7267" xr:uid="{00000000-0005-0000-0000-0000631C0000}"/>
    <cellStyle name="Millares 3 5 4 4 2" xfId="11107" xr:uid="{08A2B8CE-0AFC-40E3-AF94-555FB35A431B}"/>
    <cellStyle name="Millares 3 5 4 5" xfId="8966" xr:uid="{0B21EB6E-7D69-4107-AA20-AF57569DC968}"/>
    <cellStyle name="Millares 3 5 5" xfId="6747" xr:uid="{00000000-0005-0000-0000-00005B1A0000}"/>
    <cellStyle name="Millares 3 5 5 2" xfId="7070" xr:uid="{00000000-0005-0000-0000-00009E1B0000}"/>
    <cellStyle name="Millares 3 5 5 2 2" xfId="7711" xr:uid="{00000000-0005-0000-0000-00001F1E0000}"/>
    <cellStyle name="Millares 3 5 5 2 2 2" xfId="11551" xr:uid="{F52A6468-6950-4AEC-A5A1-A797FD8CC4BC}"/>
    <cellStyle name="Millares 3 5 5 2 3" xfId="10910" xr:uid="{C2211A1F-54D9-452B-9EF8-2BD37A107D18}"/>
    <cellStyle name="Millares 3 5 5 3" xfId="7388" xr:uid="{00000000-0005-0000-0000-0000DC1C0000}"/>
    <cellStyle name="Millares 3 5 5 3 2" xfId="11228" xr:uid="{96B3FC14-F638-46D8-B72B-5C2034974EE3}"/>
    <cellStyle name="Millares 3 5 5 4" xfId="10587" xr:uid="{299D2326-31DF-40DF-A6A6-350D9B40E825}"/>
    <cellStyle name="Millares 3 5 6" xfId="6916" xr:uid="{00000000-0005-0000-0000-0000041B0000}"/>
    <cellStyle name="Millares 3 5 6 2" xfId="7557" xr:uid="{00000000-0005-0000-0000-0000851D0000}"/>
    <cellStyle name="Millares 3 5 6 2 2" xfId="11397" xr:uid="{92E93DFA-AAC1-4654-BDC6-15B9DDFB818A}"/>
    <cellStyle name="Millares 3 5 6 3" xfId="10756" xr:uid="{885E9BD8-9309-4890-A6AF-CC68204D8911}"/>
    <cellStyle name="Millares 3 5 7" xfId="7236" xr:uid="{00000000-0005-0000-0000-0000441C0000}"/>
    <cellStyle name="Millares 3 5 7 2" xfId="11076" xr:uid="{28D9D63B-135A-407A-9D01-130F700FF512}"/>
    <cellStyle name="Millares 3 5 8" xfId="8490" xr:uid="{49A27E5F-252F-4E41-98E9-6034991E7815}"/>
    <cellStyle name="Millares 3 6" xfId="2003" xr:uid="{00000000-0005-0000-0000-0000D3070000}"/>
    <cellStyle name="Millares 3 6 2" xfId="5165" xr:uid="{00000000-0005-0000-0000-00002D140000}"/>
    <cellStyle name="Millares 3 6 2 2" xfId="6854" xr:uid="{00000000-0005-0000-0000-0000C61A0000}"/>
    <cellStyle name="Millares 3 6 2 2 2" xfId="7177" xr:uid="{00000000-0005-0000-0000-0000091C0000}"/>
    <cellStyle name="Millares 3 6 2 2 2 2" xfId="7818" xr:uid="{00000000-0005-0000-0000-00008A1E0000}"/>
    <cellStyle name="Millares 3 6 2 2 2 2 2" xfId="11658" xr:uid="{4319E89D-8405-4891-98FB-6496A466CA1F}"/>
    <cellStyle name="Millares 3 6 2 2 2 3" xfId="11017" xr:uid="{AC0311EC-DD9A-4459-B752-226D296A7699}"/>
    <cellStyle name="Millares 3 6 2 2 3" xfId="7495" xr:uid="{00000000-0005-0000-0000-0000471D0000}"/>
    <cellStyle name="Millares 3 6 2 2 3 2" xfId="11335" xr:uid="{7F56439B-6391-4BDC-94DA-3BAB8CB74EF8}"/>
    <cellStyle name="Millares 3 6 2 2 4" xfId="10694" xr:uid="{6BC8C16F-3809-4D33-BBFC-88CD8F4BD851}"/>
    <cellStyle name="Millares 3 6 2 3" xfId="7013" xr:uid="{00000000-0005-0000-0000-0000651B0000}"/>
    <cellStyle name="Millares 3 6 2 3 2" xfId="7654" xr:uid="{00000000-0005-0000-0000-0000E61D0000}"/>
    <cellStyle name="Millares 3 6 2 3 2 2" xfId="11494" xr:uid="{E5E7A663-E4A2-4526-8323-2B7C05039A45}"/>
    <cellStyle name="Millares 3 6 2 3 3" xfId="10853" xr:uid="{09B43293-97CA-4FFD-A3FF-4DB3B812D035}"/>
    <cellStyle name="Millares 3 6 2 4" xfId="7331" xr:uid="{00000000-0005-0000-0000-0000A31C0000}"/>
    <cellStyle name="Millares 3 6 2 4 2" xfId="11171" xr:uid="{9EA7CDC8-9D05-4F65-BCBD-594172408DAE}"/>
    <cellStyle name="Millares 3 6 2 5" xfId="10009" xr:uid="{A4861CBE-C76C-4C0A-A302-C6E15295A643}"/>
    <cellStyle name="Millares 3 6 3" xfId="3796" xr:uid="{00000000-0005-0000-0000-0000D40E0000}"/>
    <cellStyle name="Millares 3 6 3 2" xfId="6789" xr:uid="{00000000-0005-0000-0000-0000851A0000}"/>
    <cellStyle name="Millares 3 6 3 2 2" xfId="7112" xr:uid="{00000000-0005-0000-0000-0000C81B0000}"/>
    <cellStyle name="Millares 3 6 3 2 2 2" xfId="7753" xr:uid="{00000000-0005-0000-0000-0000491E0000}"/>
    <cellStyle name="Millares 3 6 3 2 2 2 2" xfId="11593" xr:uid="{12805792-EE51-4CC8-B1C7-9D4717E6A565}"/>
    <cellStyle name="Millares 3 6 3 2 2 3" xfId="10952" xr:uid="{CDC04521-A918-4DCE-AB71-3EFD05563C90}"/>
    <cellStyle name="Millares 3 6 3 2 3" xfId="7430" xr:uid="{00000000-0005-0000-0000-0000061D0000}"/>
    <cellStyle name="Millares 3 6 3 2 3 2" xfId="11270" xr:uid="{D8EDCA1F-F7C5-49AD-8F43-2FB96F1CEF62}"/>
    <cellStyle name="Millares 3 6 3 2 4" xfId="10629" xr:uid="{1738C612-EFBC-4873-A26C-34AF43EE7E93}"/>
    <cellStyle name="Millares 3 6 3 3" xfId="6948" xr:uid="{00000000-0005-0000-0000-0000241B0000}"/>
    <cellStyle name="Millares 3 6 3 3 2" xfId="7589" xr:uid="{00000000-0005-0000-0000-0000A51D0000}"/>
    <cellStyle name="Millares 3 6 3 3 2 2" xfId="11429" xr:uid="{83EFCD71-3C90-43AD-A3EE-B8241EB77108}"/>
    <cellStyle name="Millares 3 6 3 3 3" xfId="10788" xr:uid="{F67935C9-5D5B-481E-90D7-D7A790830E01}"/>
    <cellStyle name="Millares 3 6 3 4" xfId="7268" xr:uid="{00000000-0005-0000-0000-0000641C0000}"/>
    <cellStyle name="Millares 3 6 3 4 2" xfId="11108" xr:uid="{4A91F1B3-5B41-4AE3-B91B-F9DA00117038}"/>
    <cellStyle name="Millares 3 6 3 5" xfId="8967" xr:uid="{D3DF55AA-37B1-4E0A-9FE4-D6662D449D49}"/>
    <cellStyle name="Millares 3 6 4" xfId="6748" xr:uid="{00000000-0005-0000-0000-00005C1A0000}"/>
    <cellStyle name="Millares 3 6 4 2" xfId="7071" xr:uid="{00000000-0005-0000-0000-00009F1B0000}"/>
    <cellStyle name="Millares 3 6 4 2 2" xfId="7712" xr:uid="{00000000-0005-0000-0000-0000201E0000}"/>
    <cellStyle name="Millares 3 6 4 2 2 2" xfId="11552" xr:uid="{12B0640E-1D66-4E48-9D46-ABEDADA9F25E}"/>
    <cellStyle name="Millares 3 6 4 2 3" xfId="10911" xr:uid="{5A959CC4-FBDB-4015-BB05-2096F1353445}"/>
    <cellStyle name="Millares 3 6 4 3" xfId="7389" xr:uid="{00000000-0005-0000-0000-0000DD1C0000}"/>
    <cellStyle name="Millares 3 6 4 3 2" xfId="11229" xr:uid="{7096D515-391F-4F53-B0C4-2569F70B817C}"/>
    <cellStyle name="Millares 3 6 4 4" xfId="10588" xr:uid="{E6955F5E-3C52-40C8-BD2A-2244CB123841}"/>
    <cellStyle name="Millares 3 6 5" xfId="6917" xr:uid="{00000000-0005-0000-0000-0000051B0000}"/>
    <cellStyle name="Millares 3 6 5 2" xfId="7558" xr:uid="{00000000-0005-0000-0000-0000861D0000}"/>
    <cellStyle name="Millares 3 6 5 2 2" xfId="11398" xr:uid="{7B48067C-94EA-45F1-81A5-DC4F3EC7621B}"/>
    <cellStyle name="Millares 3 6 5 3" xfId="10757" xr:uid="{026C614B-BA69-4001-B0E8-9B7270B21382}"/>
    <cellStyle name="Millares 3 6 6" xfId="7237" xr:uid="{00000000-0005-0000-0000-0000451C0000}"/>
    <cellStyle name="Millares 3 6 6 2" xfId="11077" xr:uid="{B6A8C405-787D-4E7C-B08D-2601AC9336A6}"/>
    <cellStyle name="Millares 3 6 7" xfId="8491" xr:uid="{D0865DA2-4B49-4734-A122-ABFE75347F3E}"/>
    <cellStyle name="Millares 3 7" xfId="2004" xr:uid="{00000000-0005-0000-0000-0000D4070000}"/>
    <cellStyle name="Millares 3 7 2" xfId="3797" xr:uid="{00000000-0005-0000-0000-0000D50E0000}"/>
    <cellStyle name="Millares 3 7 2 2" xfId="6790" xr:uid="{00000000-0005-0000-0000-0000861A0000}"/>
    <cellStyle name="Millares 3 7 2 2 2" xfId="7113" xr:uid="{00000000-0005-0000-0000-0000C91B0000}"/>
    <cellStyle name="Millares 3 7 2 2 2 2" xfId="7754" xr:uid="{00000000-0005-0000-0000-00004A1E0000}"/>
    <cellStyle name="Millares 3 7 2 2 2 2 2" xfId="11594" xr:uid="{FFFB78F2-F52A-468A-BAE5-1818A1FEA33F}"/>
    <cellStyle name="Millares 3 7 2 2 2 3" xfId="10953" xr:uid="{333A11AE-7C82-4045-9DF5-7E299F3275DF}"/>
    <cellStyle name="Millares 3 7 2 2 3" xfId="7431" xr:uid="{00000000-0005-0000-0000-0000071D0000}"/>
    <cellStyle name="Millares 3 7 2 2 3 2" xfId="11271" xr:uid="{42A7FAB8-8DD0-4C92-A986-5092BBED8AB4}"/>
    <cellStyle name="Millares 3 7 2 2 4" xfId="10630" xr:uid="{47D18052-E7C4-441B-983D-46C0D0729486}"/>
    <cellStyle name="Millares 3 7 2 3" xfId="6949" xr:uid="{00000000-0005-0000-0000-0000251B0000}"/>
    <cellStyle name="Millares 3 7 2 3 2" xfId="7590" xr:uid="{00000000-0005-0000-0000-0000A61D0000}"/>
    <cellStyle name="Millares 3 7 2 3 2 2" xfId="11430" xr:uid="{888E19B2-6FB6-442F-9282-65AAA548CA40}"/>
    <cellStyle name="Millares 3 7 2 3 3" xfId="10789" xr:uid="{5EBE7A9D-B0D5-4540-95CE-18FB0EFC257A}"/>
    <cellStyle name="Millares 3 7 2 4" xfId="7269" xr:uid="{00000000-0005-0000-0000-0000651C0000}"/>
    <cellStyle name="Millares 3 7 2 4 2" xfId="11109" xr:uid="{537C7CAC-2185-44C2-AAE4-0E116BA9B5E4}"/>
    <cellStyle name="Millares 3 7 2 5" xfId="8968" xr:uid="{EAB6135C-78DF-49C3-9CF7-76006418DF3F}"/>
    <cellStyle name="Millares 3 7 3" xfId="6749" xr:uid="{00000000-0005-0000-0000-00005D1A0000}"/>
    <cellStyle name="Millares 3 7 3 2" xfId="7072" xr:uid="{00000000-0005-0000-0000-0000A01B0000}"/>
    <cellStyle name="Millares 3 7 3 2 2" xfId="7713" xr:uid="{00000000-0005-0000-0000-0000211E0000}"/>
    <cellStyle name="Millares 3 7 3 2 2 2" xfId="11553" xr:uid="{F631E1E6-70CA-4F6F-955D-80939ACC877B}"/>
    <cellStyle name="Millares 3 7 3 2 3" xfId="10912" xr:uid="{71E2537C-E827-4196-B802-A6566A4E1384}"/>
    <cellStyle name="Millares 3 7 3 3" xfId="7390" xr:uid="{00000000-0005-0000-0000-0000DE1C0000}"/>
    <cellStyle name="Millares 3 7 3 3 2" xfId="11230" xr:uid="{2DD4B956-87EC-488A-85E2-DB1DF6509215}"/>
    <cellStyle name="Millares 3 7 3 4" xfId="10589" xr:uid="{C8275C31-D6C9-42BF-B9FC-6F56248A5A3A}"/>
    <cellStyle name="Millares 3 7 4" xfId="6918" xr:uid="{00000000-0005-0000-0000-0000061B0000}"/>
    <cellStyle name="Millares 3 7 4 2" xfId="7559" xr:uid="{00000000-0005-0000-0000-0000871D0000}"/>
    <cellStyle name="Millares 3 7 4 2 2" xfId="11399" xr:uid="{8B15DF7E-D965-4CC5-A13E-483EC0208653}"/>
    <cellStyle name="Millares 3 7 4 3" xfId="10758" xr:uid="{579EC55A-686E-43F7-9D9F-4E76D26D104B}"/>
    <cellStyle name="Millares 3 7 5" xfId="7238" xr:uid="{00000000-0005-0000-0000-0000461C0000}"/>
    <cellStyle name="Millares 3 7 5 2" xfId="11078" xr:uid="{D2A5F300-4011-41E7-8F19-258C776227A5}"/>
    <cellStyle name="Millares 3 7 6" xfId="8492" xr:uid="{EC331A71-4EC8-4733-A945-97A4C92B415B}"/>
    <cellStyle name="Millares 3 8" xfId="2005" xr:uid="{00000000-0005-0000-0000-0000D5070000}"/>
    <cellStyle name="Millares 3 8 2" xfId="3798" xr:uid="{00000000-0005-0000-0000-0000D60E0000}"/>
    <cellStyle name="Millares 3 8 2 2" xfId="6791" xr:uid="{00000000-0005-0000-0000-0000871A0000}"/>
    <cellStyle name="Millares 3 8 2 2 2" xfId="7114" xr:uid="{00000000-0005-0000-0000-0000CA1B0000}"/>
    <cellStyle name="Millares 3 8 2 2 2 2" xfId="7755" xr:uid="{00000000-0005-0000-0000-00004B1E0000}"/>
    <cellStyle name="Millares 3 8 2 2 2 2 2" xfId="11595" xr:uid="{44FBBAF8-7BDA-48FB-B398-76D8BCFE8142}"/>
    <cellStyle name="Millares 3 8 2 2 2 3" xfId="10954" xr:uid="{B5DBE9E6-04A3-45B4-AA02-1507C2DAB6DF}"/>
    <cellStyle name="Millares 3 8 2 2 3" xfId="7432" xr:uid="{00000000-0005-0000-0000-0000081D0000}"/>
    <cellStyle name="Millares 3 8 2 2 3 2" xfId="11272" xr:uid="{5E59D1BC-ABE7-4BE1-B1B7-0C7988F1DFEB}"/>
    <cellStyle name="Millares 3 8 2 2 4" xfId="10631" xr:uid="{B41A5DD7-B3CA-4DED-BD6C-C0E9D823BE9B}"/>
    <cellStyle name="Millares 3 8 2 3" xfId="6950" xr:uid="{00000000-0005-0000-0000-0000261B0000}"/>
    <cellStyle name="Millares 3 8 2 3 2" xfId="7591" xr:uid="{00000000-0005-0000-0000-0000A71D0000}"/>
    <cellStyle name="Millares 3 8 2 3 2 2" xfId="11431" xr:uid="{97626A52-2965-4F29-BD6A-35F17BFA2569}"/>
    <cellStyle name="Millares 3 8 2 3 3" xfId="10790" xr:uid="{F92D7194-EB56-494B-8DB3-D132897EE13B}"/>
    <cellStyle name="Millares 3 8 2 4" xfId="7270" xr:uid="{00000000-0005-0000-0000-0000661C0000}"/>
    <cellStyle name="Millares 3 8 2 4 2" xfId="11110" xr:uid="{CCC9A14E-07BA-4633-894C-B403F7B0EA99}"/>
    <cellStyle name="Millares 3 8 2 5" xfId="8969" xr:uid="{866A3934-B1AE-4EE5-9C63-06DC27B762F9}"/>
    <cellStyle name="Millares 3 8 3" xfId="6750" xr:uid="{00000000-0005-0000-0000-00005E1A0000}"/>
    <cellStyle name="Millares 3 8 3 2" xfId="7073" xr:uid="{00000000-0005-0000-0000-0000A11B0000}"/>
    <cellStyle name="Millares 3 8 3 2 2" xfId="7714" xr:uid="{00000000-0005-0000-0000-0000221E0000}"/>
    <cellStyle name="Millares 3 8 3 2 2 2" xfId="11554" xr:uid="{DE164003-6BA8-4234-83E6-FF000803929D}"/>
    <cellStyle name="Millares 3 8 3 2 3" xfId="10913" xr:uid="{99518F4D-D41C-40F7-8141-7C4873DEDC37}"/>
    <cellStyle name="Millares 3 8 3 3" xfId="7391" xr:uid="{00000000-0005-0000-0000-0000DF1C0000}"/>
    <cellStyle name="Millares 3 8 3 3 2" xfId="11231" xr:uid="{F7E8AE7D-CDC5-42D2-B66C-6FEF488DDE08}"/>
    <cellStyle name="Millares 3 8 3 4" xfId="10590" xr:uid="{928E358F-51D3-4D5C-A228-754583F6809A}"/>
    <cellStyle name="Millares 3 8 4" xfId="6919" xr:uid="{00000000-0005-0000-0000-0000071B0000}"/>
    <cellStyle name="Millares 3 8 4 2" xfId="7560" xr:uid="{00000000-0005-0000-0000-0000881D0000}"/>
    <cellStyle name="Millares 3 8 4 2 2" xfId="11400" xr:uid="{CC6CA092-462A-4FBD-AEC6-67C5C58B9CCB}"/>
    <cellStyle name="Millares 3 8 4 3" xfId="10759" xr:uid="{283B0F60-D3BD-4E98-9593-5D5CBD821575}"/>
    <cellStyle name="Millares 3 8 5" xfId="7239" xr:uid="{00000000-0005-0000-0000-0000471C0000}"/>
    <cellStyle name="Millares 3 8 5 2" xfId="11079" xr:uid="{E4E9479D-9373-48EE-898D-2739BA47FCFF}"/>
    <cellStyle name="Millares 3 8 6" xfId="8493" xr:uid="{1463C73C-3698-4ED3-97CE-BCB4525C9565}"/>
    <cellStyle name="Millares 3 9" xfId="5166" xr:uid="{00000000-0005-0000-0000-00002E140000}"/>
    <cellStyle name="Millares 3 9 2" xfId="6855" xr:uid="{00000000-0005-0000-0000-0000C71A0000}"/>
    <cellStyle name="Millares 3 9 2 2" xfId="7178" xr:uid="{00000000-0005-0000-0000-00000A1C0000}"/>
    <cellStyle name="Millares 3 9 2 2 2" xfId="7819" xr:uid="{00000000-0005-0000-0000-00008B1E0000}"/>
    <cellStyle name="Millares 3 9 2 2 2 2" xfId="11659" xr:uid="{39CE62C8-4766-4B63-B525-09522C189F47}"/>
    <cellStyle name="Millares 3 9 2 2 3" xfId="11018" xr:uid="{DADBBDB9-1229-4CB9-BA7B-59575B8FB71E}"/>
    <cellStyle name="Millares 3 9 2 3" xfId="7496" xr:uid="{00000000-0005-0000-0000-0000481D0000}"/>
    <cellStyle name="Millares 3 9 2 3 2" xfId="11336" xr:uid="{02AC77ED-088A-4AC1-9477-30562DC27091}"/>
    <cellStyle name="Millares 3 9 2 4" xfId="10695" xr:uid="{E530A0C8-C3D8-4D01-A4DD-88C850876A86}"/>
    <cellStyle name="Millares 3 9 3" xfId="7014" xr:uid="{00000000-0005-0000-0000-0000661B0000}"/>
    <cellStyle name="Millares 3 9 3 2" xfId="7655" xr:uid="{00000000-0005-0000-0000-0000E71D0000}"/>
    <cellStyle name="Millares 3 9 3 2 2" xfId="11495" xr:uid="{25DA382F-E18C-4F14-8096-64124F69C4CB}"/>
    <cellStyle name="Millares 3 9 3 3" xfId="10854" xr:uid="{E18F8F51-5596-4F2B-A0ED-BE766691088A}"/>
    <cellStyle name="Millares 3 9 4" xfId="7332" xr:uid="{00000000-0005-0000-0000-0000A41C0000}"/>
    <cellStyle name="Millares 3 9 4 2" xfId="11172" xr:uid="{B3306AA1-8CD0-4B48-B0A5-6BDCDD1AD703}"/>
    <cellStyle name="Millares 3 9 5" xfId="10010" xr:uid="{B59F9C78-3198-4F29-AAC0-D3E5E0932979}"/>
    <cellStyle name="Millares 3_Deuda septiembre_marcos" xfId="2006" xr:uid="{00000000-0005-0000-0000-0000D6070000}"/>
    <cellStyle name="Millares 30" xfId="5167" xr:uid="{00000000-0005-0000-0000-00002F140000}"/>
    <cellStyle name="Millares 31" xfId="5168" xr:uid="{00000000-0005-0000-0000-000030140000}"/>
    <cellStyle name="Millares 32" xfId="5169" xr:uid="{00000000-0005-0000-0000-000031140000}"/>
    <cellStyle name="Millares 32 2" xfId="6856" xr:uid="{00000000-0005-0000-0000-0000C81A0000}"/>
    <cellStyle name="Millares 32 2 2" xfId="7179" xr:uid="{00000000-0005-0000-0000-00000B1C0000}"/>
    <cellStyle name="Millares 32 2 2 2" xfId="7820" xr:uid="{00000000-0005-0000-0000-00008C1E0000}"/>
    <cellStyle name="Millares 32 2 2 2 2" xfId="11660" xr:uid="{5D4430CF-EAB4-456D-B0AF-8DCE41FCC969}"/>
    <cellStyle name="Millares 32 2 2 3" xfId="11019" xr:uid="{4B77A9DB-73EB-4A59-947F-D00E85BE5C29}"/>
    <cellStyle name="Millares 32 2 3" xfId="7497" xr:uid="{00000000-0005-0000-0000-0000491D0000}"/>
    <cellStyle name="Millares 32 2 3 2" xfId="11337" xr:uid="{77B1F28F-D748-4E70-81FA-EA1C0FEC16E9}"/>
    <cellStyle name="Millares 32 2 4" xfId="10696" xr:uid="{DEA3C881-080B-4B57-A7C9-3D7F9F452A16}"/>
    <cellStyle name="Millares 32 3" xfId="7015" xr:uid="{00000000-0005-0000-0000-0000671B0000}"/>
    <cellStyle name="Millares 32 3 2" xfId="7656" xr:uid="{00000000-0005-0000-0000-0000E81D0000}"/>
    <cellStyle name="Millares 32 3 2 2" xfId="11496" xr:uid="{6781F135-2CAF-4BEB-A9AE-F5E73A243D07}"/>
    <cellStyle name="Millares 32 3 3" xfId="10855" xr:uid="{24B3D941-0E8F-4115-B616-70ECF12D31FA}"/>
    <cellStyle name="Millares 32 4" xfId="7333" xr:uid="{00000000-0005-0000-0000-0000A51C0000}"/>
    <cellStyle name="Millares 32 4 2" xfId="11173" xr:uid="{AAB333CC-ED9C-4B7F-BB69-F7BB84981448}"/>
    <cellStyle name="Millares 32 5" xfId="10011" xr:uid="{6A1D5308-6F44-41A3-A2A0-4571D91D0A38}"/>
    <cellStyle name="Millares 33" xfId="3819" xr:uid="{00000000-0005-0000-0000-0000EB0E0000}"/>
    <cellStyle name="Millares 33 2" xfId="6811" xr:uid="{00000000-0005-0000-0000-00009B1A0000}"/>
    <cellStyle name="Millares 33 2 2" xfId="7134" xr:uid="{00000000-0005-0000-0000-0000DE1B0000}"/>
    <cellStyle name="Millares 33 2 2 2" xfId="7775" xr:uid="{00000000-0005-0000-0000-00005F1E0000}"/>
    <cellStyle name="Millares 33 2 2 2 2" xfId="11615" xr:uid="{A50BC4CC-AA92-4FBB-ACDE-46EB6AA94A68}"/>
    <cellStyle name="Millares 33 2 2 3" xfId="10974" xr:uid="{FF83C00F-16C7-432D-BDC4-E171175C7CC7}"/>
    <cellStyle name="Millares 33 2 3" xfId="7452" xr:uid="{00000000-0005-0000-0000-00001C1D0000}"/>
    <cellStyle name="Millares 33 2 3 2" xfId="11292" xr:uid="{15E233D1-8D21-431C-A724-1536666DDE82}"/>
    <cellStyle name="Millares 33 2 4" xfId="10651" xr:uid="{8FF01BA3-776C-4B06-9586-C8096DF074AA}"/>
    <cellStyle name="Millares 33 3" xfId="6970" xr:uid="{00000000-0005-0000-0000-00003A1B0000}"/>
    <cellStyle name="Millares 33 3 2" xfId="7611" xr:uid="{00000000-0005-0000-0000-0000BB1D0000}"/>
    <cellStyle name="Millares 33 3 2 2" xfId="11451" xr:uid="{803F23FF-F991-4D08-B5C8-35FB924D4DA9}"/>
    <cellStyle name="Millares 33 3 3" xfId="10810" xr:uid="{70720750-0171-4476-BC4D-F82402D7B8CA}"/>
    <cellStyle name="Millares 33 4" xfId="7290" xr:uid="{00000000-0005-0000-0000-00007A1C0000}"/>
    <cellStyle name="Millares 33 4 2" xfId="11130" xr:uid="{D2213267-6CA6-4BF6-890E-78EC7213587E}"/>
    <cellStyle name="Millares 33 5" xfId="8989" xr:uid="{435E36A8-452B-4A65-A3B5-561B6785BDC5}"/>
    <cellStyle name="Millares 34" xfId="7344" xr:uid="{00000000-0005-0000-0000-0000B01C0000}"/>
    <cellStyle name="Millares 34 2" xfId="11184" xr:uid="{D669CF7C-EAF4-45C6-8920-BE4D0FAF368D}"/>
    <cellStyle name="Millares 35" xfId="7343" xr:uid="{00000000-0005-0000-0000-0000AF1C0000}"/>
    <cellStyle name="Millares 35 2" xfId="11183" xr:uid="{5BAFC46D-3DA7-41F1-8657-4F166FF8E256}"/>
    <cellStyle name="Millares 36" xfId="7229" xr:uid="{00000000-0005-0000-0000-00003D1C0000}"/>
    <cellStyle name="Millares 36 2" xfId="11069" xr:uid="{DEFE75FE-7FCB-4B24-98C8-B3630CE09954}"/>
    <cellStyle name="Millares 37" xfId="7860" xr:uid="{00000000-0005-0000-0000-0000B41E0000}"/>
    <cellStyle name="Millares 37 2" xfId="11700" xr:uid="{B1D8304B-7F79-4410-A3E8-B7485D68241F}"/>
    <cellStyle name="Millares 38" xfId="7861" xr:uid="{00000000-0005-0000-0000-0000B51E0000}"/>
    <cellStyle name="Millares 38 2" xfId="11701" xr:uid="{B4AB2EE6-0065-4360-BCEE-E22EBD607561}"/>
    <cellStyle name="Millares 39" xfId="7864" xr:uid="{00000000-0005-0000-0000-0000B81E0000}"/>
    <cellStyle name="Millares 39 2" xfId="11702" xr:uid="{6C497FEF-5F36-4662-93D0-C97442953844}"/>
    <cellStyle name="Millares 4" xfId="2007" xr:uid="{00000000-0005-0000-0000-0000D7070000}"/>
    <cellStyle name="Millares 4 2" xfId="2008" xr:uid="{00000000-0005-0000-0000-0000D8070000}"/>
    <cellStyle name="Millares 4 2 2" xfId="5170" xr:uid="{00000000-0005-0000-0000-000032140000}"/>
    <cellStyle name="Millares 4 3" xfId="2009" xr:uid="{00000000-0005-0000-0000-0000D9070000}"/>
    <cellStyle name="Millares 4 3 2" xfId="5171" xr:uid="{00000000-0005-0000-0000-000033140000}"/>
    <cellStyle name="Millares 4 4" xfId="2010" xr:uid="{00000000-0005-0000-0000-0000DA070000}"/>
    <cellStyle name="Millares 4 4 2" xfId="5172" xr:uid="{00000000-0005-0000-0000-000034140000}"/>
    <cellStyle name="Millares 4 5" xfId="2011" xr:uid="{00000000-0005-0000-0000-0000DB070000}"/>
    <cellStyle name="Millares 4 5 2" xfId="5173" xr:uid="{00000000-0005-0000-0000-000035140000}"/>
    <cellStyle name="Millares 4 6" xfId="2012" xr:uid="{00000000-0005-0000-0000-0000DC070000}"/>
    <cellStyle name="Millares 4 6 2" xfId="5174" xr:uid="{00000000-0005-0000-0000-000036140000}"/>
    <cellStyle name="Millares 4 7" xfId="2013" xr:uid="{00000000-0005-0000-0000-0000DD070000}"/>
    <cellStyle name="Millares 4 8" xfId="2014" xr:uid="{00000000-0005-0000-0000-0000DE070000}"/>
    <cellStyle name="Millares 4_Graficos 2009" xfId="2015" xr:uid="{00000000-0005-0000-0000-0000DF070000}"/>
    <cellStyle name="Millares 40" xfId="7865" xr:uid="{00000000-0005-0000-0000-0000B91E0000}"/>
    <cellStyle name="Millares 40 2" xfId="11703" xr:uid="{561119BB-B874-4741-9D16-74541B9FEAA8}"/>
    <cellStyle name="Millares 41" xfId="7866" xr:uid="{00000000-0005-0000-0000-0000BA1E0000}"/>
    <cellStyle name="Millares 41 2" xfId="11704" xr:uid="{FB16BB49-2F7D-443B-A10C-B9C1A02703C7}"/>
    <cellStyle name="Millares 42" xfId="11708" xr:uid="{8D5B0770-7240-4AA7-A621-6689A7A84835}"/>
    <cellStyle name="Millares 43" xfId="11707" xr:uid="{46A9AB06-5512-423C-AFBF-F076CA7F4C58}"/>
    <cellStyle name="Millares 44" xfId="7881" xr:uid="{6D48D55D-4F3D-4930-924C-65C5FEE90F47}"/>
    <cellStyle name="Millares 45" xfId="10543" xr:uid="{CBAD68EB-34D0-4843-90B7-71558E364F0F}"/>
    <cellStyle name="Millares 46" xfId="11713" xr:uid="{8668F0A6-FC86-4AFD-9327-84F4A5C063C8}"/>
    <cellStyle name="Millares 5" xfId="2016" xr:uid="{00000000-0005-0000-0000-0000E0070000}"/>
    <cellStyle name="Millares 5 10" xfId="6751" xr:uid="{00000000-0005-0000-0000-00005F1A0000}"/>
    <cellStyle name="Millares 5 10 2" xfId="7074" xr:uid="{00000000-0005-0000-0000-0000A21B0000}"/>
    <cellStyle name="Millares 5 10 2 2" xfId="7715" xr:uid="{00000000-0005-0000-0000-0000231E0000}"/>
    <cellStyle name="Millares 5 10 2 2 2" xfId="11555" xr:uid="{A905677B-1EE6-4518-BC46-AA4DE636FBF9}"/>
    <cellStyle name="Millares 5 10 2 3" xfId="10914" xr:uid="{1DE37523-52FB-4609-A795-C11E0290329B}"/>
    <cellStyle name="Millares 5 10 3" xfId="7392" xr:uid="{00000000-0005-0000-0000-0000E01C0000}"/>
    <cellStyle name="Millares 5 10 3 2" xfId="11232" xr:uid="{481EFD30-5B03-44BD-9EF4-0086F00CD6B7}"/>
    <cellStyle name="Millares 5 10 4" xfId="10591" xr:uid="{FBCB58AB-44A5-4DAB-A247-9B363E622B6D}"/>
    <cellStyle name="Millares 5 11" xfId="6920" xr:uid="{00000000-0005-0000-0000-0000081B0000}"/>
    <cellStyle name="Millares 5 11 2" xfId="7561" xr:uid="{00000000-0005-0000-0000-0000891D0000}"/>
    <cellStyle name="Millares 5 11 2 2" xfId="11401" xr:uid="{0CEDC626-43BB-4898-B4A0-6A084FF13EF5}"/>
    <cellStyle name="Millares 5 11 3" xfId="10760" xr:uid="{FA077822-73E2-424F-BBC1-DB53F5A65B29}"/>
    <cellStyle name="Millares 5 12" xfId="7240" xr:uid="{00000000-0005-0000-0000-0000481C0000}"/>
    <cellStyle name="Millares 5 12 2" xfId="11080" xr:uid="{CA14EC19-1EFA-48CE-B0B7-4A27558327AD}"/>
    <cellStyle name="Millares 5 13" xfId="8494" xr:uid="{17D8294A-61F1-4554-B972-4EE94057674A}"/>
    <cellStyle name="Millares 5 2" xfId="2017" xr:uid="{00000000-0005-0000-0000-0000E1070000}"/>
    <cellStyle name="Millares 5 2 2" xfId="5175" xr:uid="{00000000-0005-0000-0000-000037140000}"/>
    <cellStyle name="Millares 5 2 2 2" xfId="6857" xr:uid="{00000000-0005-0000-0000-0000C91A0000}"/>
    <cellStyle name="Millares 5 2 2 2 2" xfId="7180" xr:uid="{00000000-0005-0000-0000-00000C1C0000}"/>
    <cellStyle name="Millares 5 2 2 2 2 2" xfId="7821" xr:uid="{00000000-0005-0000-0000-00008D1E0000}"/>
    <cellStyle name="Millares 5 2 2 2 2 2 2" xfId="11661" xr:uid="{DA8CB74C-2679-46DA-A6A2-7FB61BF0F312}"/>
    <cellStyle name="Millares 5 2 2 2 2 3" xfId="11020" xr:uid="{F8FB7E2C-7F88-443A-98F1-5A4CF74BF306}"/>
    <cellStyle name="Millares 5 2 2 2 3" xfId="7498" xr:uid="{00000000-0005-0000-0000-00004A1D0000}"/>
    <cellStyle name="Millares 5 2 2 2 3 2" xfId="11338" xr:uid="{84208A0C-CD53-4F9B-8BA0-DDF5F074ECD9}"/>
    <cellStyle name="Millares 5 2 2 2 4" xfId="10697" xr:uid="{9CC2C08E-077F-4D1D-BDA5-D5BD1D24A556}"/>
    <cellStyle name="Millares 5 2 2 3" xfId="7016" xr:uid="{00000000-0005-0000-0000-0000681B0000}"/>
    <cellStyle name="Millares 5 2 2 3 2" xfId="7657" xr:uid="{00000000-0005-0000-0000-0000E91D0000}"/>
    <cellStyle name="Millares 5 2 2 3 2 2" xfId="11497" xr:uid="{34424A41-8DFC-44A8-B563-868E14533CD7}"/>
    <cellStyle name="Millares 5 2 2 3 3" xfId="10856" xr:uid="{3CD1178C-2D7E-433E-A1B6-D0E03556F1DC}"/>
    <cellStyle name="Millares 5 2 2 4" xfId="7334" xr:uid="{00000000-0005-0000-0000-0000A61C0000}"/>
    <cellStyle name="Millares 5 2 2 4 2" xfId="11174" xr:uid="{AFE48A11-4387-44BA-B8EE-0EA01610D7FB}"/>
    <cellStyle name="Millares 5 2 2 5" xfId="10012" xr:uid="{1E6E9C5D-9C29-47D2-82D8-1F23549FD985}"/>
    <cellStyle name="Millares 5 2 3" xfId="3800" xr:uid="{00000000-0005-0000-0000-0000D80E0000}"/>
    <cellStyle name="Millares 5 2 3 2" xfId="6793" xr:uid="{00000000-0005-0000-0000-0000891A0000}"/>
    <cellStyle name="Millares 5 2 3 2 2" xfId="7116" xr:uid="{00000000-0005-0000-0000-0000CC1B0000}"/>
    <cellStyle name="Millares 5 2 3 2 2 2" xfId="7757" xr:uid="{00000000-0005-0000-0000-00004D1E0000}"/>
    <cellStyle name="Millares 5 2 3 2 2 2 2" xfId="11597" xr:uid="{1D6667C6-FA46-48F2-9C9A-BDAA64CD09A2}"/>
    <cellStyle name="Millares 5 2 3 2 2 3" xfId="10956" xr:uid="{3E169BC7-254E-4A1C-9BF3-D0519A635537}"/>
    <cellStyle name="Millares 5 2 3 2 3" xfId="7434" xr:uid="{00000000-0005-0000-0000-00000A1D0000}"/>
    <cellStyle name="Millares 5 2 3 2 3 2" xfId="11274" xr:uid="{03184DD4-D248-48D5-802C-9875F24E86B2}"/>
    <cellStyle name="Millares 5 2 3 2 4" xfId="10633" xr:uid="{DC0F1843-18E1-4D5A-A99A-5946ACF790D2}"/>
    <cellStyle name="Millares 5 2 3 3" xfId="6952" xr:uid="{00000000-0005-0000-0000-0000281B0000}"/>
    <cellStyle name="Millares 5 2 3 3 2" xfId="7593" xr:uid="{00000000-0005-0000-0000-0000A91D0000}"/>
    <cellStyle name="Millares 5 2 3 3 2 2" xfId="11433" xr:uid="{FA24AC47-09BE-48EB-8A70-D55380C7C478}"/>
    <cellStyle name="Millares 5 2 3 3 3" xfId="10792" xr:uid="{BAB365B5-CCAE-4E13-B55A-6E33CF019FE8}"/>
    <cellStyle name="Millares 5 2 3 4" xfId="7272" xr:uid="{00000000-0005-0000-0000-0000681C0000}"/>
    <cellStyle name="Millares 5 2 3 4 2" xfId="11112" xr:uid="{55B432E5-2CF4-41C2-A1FB-77D56A8AD518}"/>
    <cellStyle name="Millares 5 2 3 5" xfId="8971" xr:uid="{EFEC647A-9EA9-48BF-9F75-66291DF4D455}"/>
    <cellStyle name="Millares 5 2 4" xfId="6752" xr:uid="{00000000-0005-0000-0000-0000601A0000}"/>
    <cellStyle name="Millares 5 2 4 2" xfId="7075" xr:uid="{00000000-0005-0000-0000-0000A31B0000}"/>
    <cellStyle name="Millares 5 2 4 2 2" xfId="7716" xr:uid="{00000000-0005-0000-0000-0000241E0000}"/>
    <cellStyle name="Millares 5 2 4 2 2 2" xfId="11556" xr:uid="{E88D0A51-8286-4E98-832C-BF85CF0633A6}"/>
    <cellStyle name="Millares 5 2 4 2 3" xfId="10915" xr:uid="{15F150E8-DBAC-40A8-976C-FE4447D4CFF3}"/>
    <cellStyle name="Millares 5 2 4 3" xfId="7393" xr:uid="{00000000-0005-0000-0000-0000E11C0000}"/>
    <cellStyle name="Millares 5 2 4 3 2" xfId="11233" xr:uid="{D4A03942-C45A-4F9A-9D9D-98E5AA734087}"/>
    <cellStyle name="Millares 5 2 4 4" xfId="10592" xr:uid="{B5BDFCE1-A5A1-485E-8676-E402155C5F3C}"/>
    <cellStyle name="Millares 5 2 5" xfId="6921" xr:uid="{00000000-0005-0000-0000-0000091B0000}"/>
    <cellStyle name="Millares 5 2 5 2" xfId="7562" xr:uid="{00000000-0005-0000-0000-00008A1D0000}"/>
    <cellStyle name="Millares 5 2 5 2 2" xfId="11402" xr:uid="{08DFC5AB-D0BC-4D08-914C-7CFB1A863782}"/>
    <cellStyle name="Millares 5 2 5 3" xfId="10761" xr:uid="{EEDF78B9-2922-4048-9EF6-4002037B9245}"/>
    <cellStyle name="Millares 5 2 6" xfId="7241" xr:uid="{00000000-0005-0000-0000-0000491C0000}"/>
    <cellStyle name="Millares 5 2 6 2" xfId="11081" xr:uid="{D340A37E-3E5B-4E67-935B-F36A6C305337}"/>
    <cellStyle name="Millares 5 2 7" xfId="8495" xr:uid="{1B4029F8-440D-4567-97A6-F5C7AC28BE24}"/>
    <cellStyle name="Millares 5 3" xfId="2018" xr:uid="{00000000-0005-0000-0000-0000E2070000}"/>
    <cellStyle name="Millares 5 3 2" xfId="5176" xr:uid="{00000000-0005-0000-0000-000038140000}"/>
    <cellStyle name="Millares 5 3 2 2" xfId="6858" xr:uid="{00000000-0005-0000-0000-0000CA1A0000}"/>
    <cellStyle name="Millares 5 3 2 2 2" xfId="7181" xr:uid="{00000000-0005-0000-0000-00000D1C0000}"/>
    <cellStyle name="Millares 5 3 2 2 2 2" xfId="7822" xr:uid="{00000000-0005-0000-0000-00008E1E0000}"/>
    <cellStyle name="Millares 5 3 2 2 2 2 2" xfId="11662" xr:uid="{C4CBC8B5-94FD-415C-8317-DAEA2109DA6F}"/>
    <cellStyle name="Millares 5 3 2 2 2 3" xfId="11021" xr:uid="{32AF76D4-AB1F-4C75-B154-B8B37F0CBB48}"/>
    <cellStyle name="Millares 5 3 2 2 3" xfId="7499" xr:uid="{00000000-0005-0000-0000-00004B1D0000}"/>
    <cellStyle name="Millares 5 3 2 2 3 2" xfId="11339" xr:uid="{BFE60AE4-D0F6-4380-B979-621E7B341AC1}"/>
    <cellStyle name="Millares 5 3 2 2 4" xfId="10698" xr:uid="{04507840-099E-496B-99DA-10F145EC5EF2}"/>
    <cellStyle name="Millares 5 3 2 3" xfId="7017" xr:uid="{00000000-0005-0000-0000-0000691B0000}"/>
    <cellStyle name="Millares 5 3 2 3 2" xfId="7658" xr:uid="{00000000-0005-0000-0000-0000EA1D0000}"/>
    <cellStyle name="Millares 5 3 2 3 2 2" xfId="11498" xr:uid="{94ECBE49-5BED-4B24-8CF5-AE27FB9D286D}"/>
    <cellStyle name="Millares 5 3 2 3 3" xfId="10857" xr:uid="{E87AF9B2-049F-4254-9572-BE911EB5D4FB}"/>
    <cellStyle name="Millares 5 3 2 4" xfId="7335" xr:uid="{00000000-0005-0000-0000-0000A71C0000}"/>
    <cellStyle name="Millares 5 3 2 4 2" xfId="11175" xr:uid="{C8DD7839-1F3E-4DBF-95FF-F34E1FF28365}"/>
    <cellStyle name="Millares 5 3 2 5" xfId="10013" xr:uid="{B762E074-75D5-4F9D-847E-36D50585E6D7}"/>
    <cellStyle name="Millares 5 3 3" xfId="3801" xr:uid="{00000000-0005-0000-0000-0000D90E0000}"/>
    <cellStyle name="Millares 5 3 3 2" xfId="6794" xr:uid="{00000000-0005-0000-0000-00008A1A0000}"/>
    <cellStyle name="Millares 5 3 3 2 2" xfId="7117" xr:uid="{00000000-0005-0000-0000-0000CD1B0000}"/>
    <cellStyle name="Millares 5 3 3 2 2 2" xfId="7758" xr:uid="{00000000-0005-0000-0000-00004E1E0000}"/>
    <cellStyle name="Millares 5 3 3 2 2 2 2" xfId="11598" xr:uid="{E7FD47F0-6FAC-47CE-AE7E-5B16DCB3A022}"/>
    <cellStyle name="Millares 5 3 3 2 2 3" xfId="10957" xr:uid="{726E1A8B-DE00-4BB7-9597-D6BBCB91EDDE}"/>
    <cellStyle name="Millares 5 3 3 2 3" xfId="7435" xr:uid="{00000000-0005-0000-0000-00000B1D0000}"/>
    <cellStyle name="Millares 5 3 3 2 3 2" xfId="11275" xr:uid="{CCE506F9-06CE-46D3-A348-9A017E3A5539}"/>
    <cellStyle name="Millares 5 3 3 2 4" xfId="10634" xr:uid="{18C4F4DA-3B2B-4C19-B63E-2F4132BD2049}"/>
    <cellStyle name="Millares 5 3 3 3" xfId="6953" xr:uid="{00000000-0005-0000-0000-0000291B0000}"/>
    <cellStyle name="Millares 5 3 3 3 2" xfId="7594" xr:uid="{00000000-0005-0000-0000-0000AA1D0000}"/>
    <cellStyle name="Millares 5 3 3 3 2 2" xfId="11434" xr:uid="{62A72772-8D60-42F9-8462-E3424532AFA0}"/>
    <cellStyle name="Millares 5 3 3 3 3" xfId="10793" xr:uid="{0484C5F1-052E-4373-8962-CAAB9D54DEE4}"/>
    <cellStyle name="Millares 5 3 3 4" xfId="7273" xr:uid="{00000000-0005-0000-0000-0000691C0000}"/>
    <cellStyle name="Millares 5 3 3 4 2" xfId="11113" xr:uid="{0F389B12-669C-418C-931B-E609984C94D2}"/>
    <cellStyle name="Millares 5 3 3 5" xfId="8972" xr:uid="{D5B633AC-F5E4-4769-8DE9-1F6C757A108B}"/>
    <cellStyle name="Millares 5 3 4" xfId="6753" xr:uid="{00000000-0005-0000-0000-0000611A0000}"/>
    <cellStyle name="Millares 5 3 4 2" xfId="7076" xr:uid="{00000000-0005-0000-0000-0000A41B0000}"/>
    <cellStyle name="Millares 5 3 4 2 2" xfId="7717" xr:uid="{00000000-0005-0000-0000-0000251E0000}"/>
    <cellStyle name="Millares 5 3 4 2 2 2" xfId="11557" xr:uid="{ED8A82CC-BCD6-40EF-9B72-D00B8F18069C}"/>
    <cellStyle name="Millares 5 3 4 2 3" xfId="10916" xr:uid="{AFE54560-E579-40B7-BB03-2FE3C28724E9}"/>
    <cellStyle name="Millares 5 3 4 3" xfId="7394" xr:uid="{00000000-0005-0000-0000-0000E21C0000}"/>
    <cellStyle name="Millares 5 3 4 3 2" xfId="11234" xr:uid="{CADE8ACC-DD79-48A1-B049-EF22BEEF2BB1}"/>
    <cellStyle name="Millares 5 3 4 4" xfId="10593" xr:uid="{7E3DD32E-D3AD-44D7-8806-76418400B439}"/>
    <cellStyle name="Millares 5 3 5" xfId="6922" xr:uid="{00000000-0005-0000-0000-00000A1B0000}"/>
    <cellStyle name="Millares 5 3 5 2" xfId="7563" xr:uid="{00000000-0005-0000-0000-00008B1D0000}"/>
    <cellStyle name="Millares 5 3 5 2 2" xfId="11403" xr:uid="{D3D1F738-38D5-4773-BA19-AC4A84789BA5}"/>
    <cellStyle name="Millares 5 3 5 3" xfId="10762" xr:uid="{F4C4B9B1-29D5-4829-88F1-F7E9B2342FD8}"/>
    <cellStyle name="Millares 5 3 6" xfId="7242" xr:uid="{00000000-0005-0000-0000-00004A1C0000}"/>
    <cellStyle name="Millares 5 3 6 2" xfId="11082" xr:uid="{767E9B9F-B641-4755-8350-E97E47EEA396}"/>
    <cellStyle name="Millares 5 3 7" xfId="8496" xr:uid="{239F442A-534C-4500-A0BD-50AFE92EF141}"/>
    <cellStyle name="Millares 5 4" xfId="2019" xr:uid="{00000000-0005-0000-0000-0000E3070000}"/>
    <cellStyle name="Millares 5 4 2" xfId="5177" xr:uid="{00000000-0005-0000-0000-000039140000}"/>
    <cellStyle name="Millares 5 4 2 2" xfId="6859" xr:uid="{00000000-0005-0000-0000-0000CB1A0000}"/>
    <cellStyle name="Millares 5 4 2 2 2" xfId="7182" xr:uid="{00000000-0005-0000-0000-00000E1C0000}"/>
    <cellStyle name="Millares 5 4 2 2 2 2" xfId="7823" xr:uid="{00000000-0005-0000-0000-00008F1E0000}"/>
    <cellStyle name="Millares 5 4 2 2 2 2 2" xfId="11663" xr:uid="{549C24A1-8F7D-4DFC-A395-795EACB5488D}"/>
    <cellStyle name="Millares 5 4 2 2 2 3" xfId="11022" xr:uid="{77636316-0C69-4698-941A-8F090237E853}"/>
    <cellStyle name="Millares 5 4 2 2 3" xfId="7500" xr:uid="{00000000-0005-0000-0000-00004C1D0000}"/>
    <cellStyle name="Millares 5 4 2 2 3 2" xfId="11340" xr:uid="{B624D85B-50F6-4CAC-9DB3-FE5DFB163673}"/>
    <cellStyle name="Millares 5 4 2 2 4" xfId="10699" xr:uid="{04A8748D-189A-4BF6-9C4F-8C835A44323C}"/>
    <cellStyle name="Millares 5 4 2 3" xfId="7018" xr:uid="{00000000-0005-0000-0000-00006A1B0000}"/>
    <cellStyle name="Millares 5 4 2 3 2" xfId="7659" xr:uid="{00000000-0005-0000-0000-0000EB1D0000}"/>
    <cellStyle name="Millares 5 4 2 3 2 2" xfId="11499" xr:uid="{FB070F49-1A50-4842-8573-C16F386630E8}"/>
    <cellStyle name="Millares 5 4 2 3 3" xfId="10858" xr:uid="{C85ED9D5-760A-4CB4-B274-C705F48835B4}"/>
    <cellStyle name="Millares 5 4 2 4" xfId="7336" xr:uid="{00000000-0005-0000-0000-0000A81C0000}"/>
    <cellStyle name="Millares 5 4 2 4 2" xfId="11176" xr:uid="{9CA281C1-E583-4506-A14F-68B1BEC8E677}"/>
    <cellStyle name="Millares 5 4 2 5" xfId="10014" xr:uid="{E48CB271-E881-4C42-8F31-04BA5C63CDEE}"/>
    <cellStyle name="Millares 5 4 3" xfId="3802" xr:uid="{00000000-0005-0000-0000-0000DA0E0000}"/>
    <cellStyle name="Millares 5 4 3 2" xfId="6795" xr:uid="{00000000-0005-0000-0000-00008B1A0000}"/>
    <cellStyle name="Millares 5 4 3 2 2" xfId="7118" xr:uid="{00000000-0005-0000-0000-0000CE1B0000}"/>
    <cellStyle name="Millares 5 4 3 2 2 2" xfId="7759" xr:uid="{00000000-0005-0000-0000-00004F1E0000}"/>
    <cellStyle name="Millares 5 4 3 2 2 2 2" xfId="11599" xr:uid="{5F9D4E8A-973F-49C4-BC6B-55EE6839F259}"/>
    <cellStyle name="Millares 5 4 3 2 2 3" xfId="10958" xr:uid="{BB6EAE20-B4FC-449D-904C-DE96F712B6A5}"/>
    <cellStyle name="Millares 5 4 3 2 3" xfId="7436" xr:uid="{00000000-0005-0000-0000-00000C1D0000}"/>
    <cellStyle name="Millares 5 4 3 2 3 2" xfId="11276" xr:uid="{EB4115A0-28D0-4FA0-8509-BDB58BD9ED84}"/>
    <cellStyle name="Millares 5 4 3 2 4" xfId="10635" xr:uid="{21958A22-3157-481D-9734-C0627BB54332}"/>
    <cellStyle name="Millares 5 4 3 3" xfId="6954" xr:uid="{00000000-0005-0000-0000-00002A1B0000}"/>
    <cellStyle name="Millares 5 4 3 3 2" xfId="7595" xr:uid="{00000000-0005-0000-0000-0000AB1D0000}"/>
    <cellStyle name="Millares 5 4 3 3 2 2" xfId="11435" xr:uid="{6363C649-DB0D-4D39-A260-2175300863D3}"/>
    <cellStyle name="Millares 5 4 3 3 3" xfId="10794" xr:uid="{E207EBAA-F05D-4487-B17F-9FF2EA0677D5}"/>
    <cellStyle name="Millares 5 4 3 4" xfId="7274" xr:uid="{00000000-0005-0000-0000-00006A1C0000}"/>
    <cellStyle name="Millares 5 4 3 4 2" xfId="11114" xr:uid="{50620202-B4BD-4D0D-92B5-8FF1351CB063}"/>
    <cellStyle name="Millares 5 4 3 5" xfId="8973" xr:uid="{66D62B1A-C502-44C9-B4D0-598324F2675F}"/>
    <cellStyle name="Millares 5 4 4" xfId="6754" xr:uid="{00000000-0005-0000-0000-0000621A0000}"/>
    <cellStyle name="Millares 5 4 4 2" xfId="7077" xr:uid="{00000000-0005-0000-0000-0000A51B0000}"/>
    <cellStyle name="Millares 5 4 4 2 2" xfId="7718" xr:uid="{00000000-0005-0000-0000-0000261E0000}"/>
    <cellStyle name="Millares 5 4 4 2 2 2" xfId="11558" xr:uid="{EF415F34-2F5B-4138-B63E-E551E9CBEEB7}"/>
    <cellStyle name="Millares 5 4 4 2 3" xfId="10917" xr:uid="{91DDB4D0-4A5C-409C-8047-7D47BD30D15B}"/>
    <cellStyle name="Millares 5 4 4 3" xfId="7395" xr:uid="{00000000-0005-0000-0000-0000E31C0000}"/>
    <cellStyle name="Millares 5 4 4 3 2" xfId="11235" xr:uid="{DE5A472D-01AB-4138-B165-DFB42BE1DC76}"/>
    <cellStyle name="Millares 5 4 4 4" xfId="10594" xr:uid="{117DA8EC-23CC-4F6A-BE2F-CF846F2F64F2}"/>
    <cellStyle name="Millares 5 4 5" xfId="6923" xr:uid="{00000000-0005-0000-0000-00000B1B0000}"/>
    <cellStyle name="Millares 5 4 5 2" xfId="7564" xr:uid="{00000000-0005-0000-0000-00008C1D0000}"/>
    <cellStyle name="Millares 5 4 5 2 2" xfId="11404" xr:uid="{02EEDE0A-0742-49AB-8EAE-9FBB5E1E0F7E}"/>
    <cellStyle name="Millares 5 4 5 3" xfId="10763" xr:uid="{B0BB1AC6-32A7-4E12-8DED-9F3863015429}"/>
    <cellStyle name="Millares 5 4 6" xfId="7243" xr:uid="{00000000-0005-0000-0000-00004B1C0000}"/>
    <cellStyle name="Millares 5 4 6 2" xfId="11083" xr:uid="{498AADDC-F7B4-4348-9341-D270E5FBB096}"/>
    <cellStyle name="Millares 5 4 7" xfId="8497" xr:uid="{14561B60-50BB-4B62-94C1-74FD16BD582B}"/>
    <cellStyle name="Millares 5 5" xfId="2020" xr:uid="{00000000-0005-0000-0000-0000E4070000}"/>
    <cellStyle name="Millares 5 5 2" xfId="5178" xr:uid="{00000000-0005-0000-0000-00003A140000}"/>
    <cellStyle name="Millares 5 5 2 2" xfId="6860" xr:uid="{00000000-0005-0000-0000-0000CC1A0000}"/>
    <cellStyle name="Millares 5 5 2 2 2" xfId="7183" xr:uid="{00000000-0005-0000-0000-00000F1C0000}"/>
    <cellStyle name="Millares 5 5 2 2 2 2" xfId="7824" xr:uid="{00000000-0005-0000-0000-0000901E0000}"/>
    <cellStyle name="Millares 5 5 2 2 2 2 2" xfId="11664" xr:uid="{0E0B6273-0C30-43BA-A663-EE039FB7616B}"/>
    <cellStyle name="Millares 5 5 2 2 2 3" xfId="11023" xr:uid="{D29257A3-6817-4362-ACF8-7E8226B434E1}"/>
    <cellStyle name="Millares 5 5 2 2 3" xfId="7501" xr:uid="{00000000-0005-0000-0000-00004D1D0000}"/>
    <cellStyle name="Millares 5 5 2 2 3 2" xfId="11341" xr:uid="{1E5D89EE-4571-4DAA-AB9C-453FF37DF1B6}"/>
    <cellStyle name="Millares 5 5 2 2 4" xfId="10700" xr:uid="{60E5CCFA-259B-4914-9349-960349E87DBC}"/>
    <cellStyle name="Millares 5 5 2 3" xfId="7019" xr:uid="{00000000-0005-0000-0000-00006B1B0000}"/>
    <cellStyle name="Millares 5 5 2 3 2" xfId="7660" xr:uid="{00000000-0005-0000-0000-0000EC1D0000}"/>
    <cellStyle name="Millares 5 5 2 3 2 2" xfId="11500" xr:uid="{A4050864-BC30-415F-9BE5-201E2514B901}"/>
    <cellStyle name="Millares 5 5 2 3 3" xfId="10859" xr:uid="{B38D55D3-D367-4B63-93FC-6F2300A2B0E5}"/>
    <cellStyle name="Millares 5 5 2 4" xfId="7337" xr:uid="{00000000-0005-0000-0000-0000A91C0000}"/>
    <cellStyle name="Millares 5 5 2 4 2" xfId="11177" xr:uid="{91A44D7D-CA47-455E-8E22-4BC6FA3C83CB}"/>
    <cellStyle name="Millares 5 5 2 5" xfId="10015" xr:uid="{0B2A9EC1-DCBA-46D8-AA37-0AFBFAC5F1B2}"/>
    <cellStyle name="Millares 5 5 3" xfId="3803" xr:uid="{00000000-0005-0000-0000-0000DB0E0000}"/>
    <cellStyle name="Millares 5 5 3 2" xfId="6796" xr:uid="{00000000-0005-0000-0000-00008C1A0000}"/>
    <cellStyle name="Millares 5 5 3 2 2" xfId="7119" xr:uid="{00000000-0005-0000-0000-0000CF1B0000}"/>
    <cellStyle name="Millares 5 5 3 2 2 2" xfId="7760" xr:uid="{00000000-0005-0000-0000-0000501E0000}"/>
    <cellStyle name="Millares 5 5 3 2 2 2 2" xfId="11600" xr:uid="{A267D0C5-897F-4224-B47B-34C97823223A}"/>
    <cellStyle name="Millares 5 5 3 2 2 3" xfId="10959" xr:uid="{5EDD8166-0B30-49E1-A555-BB20548167E0}"/>
    <cellStyle name="Millares 5 5 3 2 3" xfId="7437" xr:uid="{00000000-0005-0000-0000-00000D1D0000}"/>
    <cellStyle name="Millares 5 5 3 2 3 2" xfId="11277" xr:uid="{780F5722-C6C7-43D6-8524-5C25D4DA275D}"/>
    <cellStyle name="Millares 5 5 3 2 4" xfId="10636" xr:uid="{C4AC9D47-87A2-4C32-80E4-E9850401F836}"/>
    <cellStyle name="Millares 5 5 3 3" xfId="6955" xr:uid="{00000000-0005-0000-0000-00002B1B0000}"/>
    <cellStyle name="Millares 5 5 3 3 2" xfId="7596" xr:uid="{00000000-0005-0000-0000-0000AC1D0000}"/>
    <cellStyle name="Millares 5 5 3 3 2 2" xfId="11436" xr:uid="{A889C223-8E34-4167-8A7A-B1CD58A1E754}"/>
    <cellStyle name="Millares 5 5 3 3 3" xfId="10795" xr:uid="{5020DF82-BABB-4812-93B1-7B8C72DDF684}"/>
    <cellStyle name="Millares 5 5 3 4" xfId="7275" xr:uid="{00000000-0005-0000-0000-00006B1C0000}"/>
    <cellStyle name="Millares 5 5 3 4 2" xfId="11115" xr:uid="{DFD8C80A-74AF-40CB-83A6-C567CACE4C81}"/>
    <cellStyle name="Millares 5 5 3 5" xfId="8974" xr:uid="{C1184C6F-37C9-416C-BE90-A7A91EACF9F3}"/>
    <cellStyle name="Millares 5 5 4" xfId="6755" xr:uid="{00000000-0005-0000-0000-0000631A0000}"/>
    <cellStyle name="Millares 5 5 4 2" xfId="7078" xr:uid="{00000000-0005-0000-0000-0000A61B0000}"/>
    <cellStyle name="Millares 5 5 4 2 2" xfId="7719" xr:uid="{00000000-0005-0000-0000-0000271E0000}"/>
    <cellStyle name="Millares 5 5 4 2 2 2" xfId="11559" xr:uid="{F5B2C880-42B6-4C14-B0F7-6423C937BF4A}"/>
    <cellStyle name="Millares 5 5 4 2 3" xfId="10918" xr:uid="{70E1EF6C-387D-4017-B19D-59C5DF876578}"/>
    <cellStyle name="Millares 5 5 4 3" xfId="7396" xr:uid="{00000000-0005-0000-0000-0000E41C0000}"/>
    <cellStyle name="Millares 5 5 4 3 2" xfId="11236" xr:uid="{BA87727F-39F6-4937-8F0D-419292EA8FA7}"/>
    <cellStyle name="Millares 5 5 4 4" xfId="10595" xr:uid="{81422A7C-C8AE-464B-AC6B-A6EF09D85A38}"/>
    <cellStyle name="Millares 5 5 5" xfId="6924" xr:uid="{00000000-0005-0000-0000-00000C1B0000}"/>
    <cellStyle name="Millares 5 5 5 2" xfId="7565" xr:uid="{00000000-0005-0000-0000-00008D1D0000}"/>
    <cellStyle name="Millares 5 5 5 2 2" xfId="11405" xr:uid="{C831E8CD-89F2-4C37-9AC1-35C6DE31ED7D}"/>
    <cellStyle name="Millares 5 5 5 3" xfId="10764" xr:uid="{BC16E69F-EFE3-47EE-B1CC-D33D7E4F700B}"/>
    <cellStyle name="Millares 5 5 6" xfId="7244" xr:uid="{00000000-0005-0000-0000-00004C1C0000}"/>
    <cellStyle name="Millares 5 5 6 2" xfId="11084" xr:uid="{87717EC7-CF70-423E-BF3A-C4EA0A461972}"/>
    <cellStyle name="Millares 5 5 7" xfId="8498" xr:uid="{0C5BA9A9-4B9C-40C2-A442-7421265C89ED}"/>
    <cellStyle name="Millares 5 6" xfId="2021" xr:uid="{00000000-0005-0000-0000-0000E5070000}"/>
    <cellStyle name="Millares 5 6 2" xfId="5179" xr:uid="{00000000-0005-0000-0000-00003B140000}"/>
    <cellStyle name="Millares 5 6 2 2" xfId="6861" xr:uid="{00000000-0005-0000-0000-0000CD1A0000}"/>
    <cellStyle name="Millares 5 6 2 2 2" xfId="7184" xr:uid="{00000000-0005-0000-0000-0000101C0000}"/>
    <cellStyle name="Millares 5 6 2 2 2 2" xfId="7825" xr:uid="{00000000-0005-0000-0000-0000911E0000}"/>
    <cellStyle name="Millares 5 6 2 2 2 2 2" xfId="11665" xr:uid="{0CE1EC8B-6F50-46D0-B743-021EAFF0052B}"/>
    <cellStyle name="Millares 5 6 2 2 2 3" xfId="11024" xr:uid="{39F3F12B-ED05-4CE9-802D-9AD547D7180F}"/>
    <cellStyle name="Millares 5 6 2 2 3" xfId="7502" xr:uid="{00000000-0005-0000-0000-00004E1D0000}"/>
    <cellStyle name="Millares 5 6 2 2 3 2" xfId="11342" xr:uid="{A423EC89-812E-40F9-A505-398355E1922B}"/>
    <cellStyle name="Millares 5 6 2 2 4" xfId="10701" xr:uid="{E26FB273-8652-49BB-89FF-631B8F59AFE6}"/>
    <cellStyle name="Millares 5 6 2 3" xfId="7020" xr:uid="{00000000-0005-0000-0000-00006C1B0000}"/>
    <cellStyle name="Millares 5 6 2 3 2" xfId="7661" xr:uid="{00000000-0005-0000-0000-0000ED1D0000}"/>
    <cellStyle name="Millares 5 6 2 3 2 2" xfId="11501" xr:uid="{92E36B8D-DED9-44CF-9682-6682ED6759AD}"/>
    <cellStyle name="Millares 5 6 2 3 3" xfId="10860" xr:uid="{467DD158-7A1A-421D-8577-88FC402ED747}"/>
    <cellStyle name="Millares 5 6 2 4" xfId="7338" xr:uid="{00000000-0005-0000-0000-0000AA1C0000}"/>
    <cellStyle name="Millares 5 6 2 4 2" xfId="11178" xr:uid="{C54F7340-4A9C-458C-9D2E-468033E43D5A}"/>
    <cellStyle name="Millares 5 6 2 5" xfId="10016" xr:uid="{5316F220-F19C-4F1C-AFF0-705B01C1D7CB}"/>
    <cellStyle name="Millares 5 6 3" xfId="3804" xr:uid="{00000000-0005-0000-0000-0000DC0E0000}"/>
    <cellStyle name="Millares 5 6 3 2" xfId="6797" xr:uid="{00000000-0005-0000-0000-00008D1A0000}"/>
    <cellStyle name="Millares 5 6 3 2 2" xfId="7120" xr:uid="{00000000-0005-0000-0000-0000D01B0000}"/>
    <cellStyle name="Millares 5 6 3 2 2 2" xfId="7761" xr:uid="{00000000-0005-0000-0000-0000511E0000}"/>
    <cellStyle name="Millares 5 6 3 2 2 2 2" xfId="11601" xr:uid="{D6D22602-9C01-404C-B583-FB47374D73E4}"/>
    <cellStyle name="Millares 5 6 3 2 2 3" xfId="10960" xr:uid="{4757A73A-AA90-41C1-824C-B15B1FE90C08}"/>
    <cellStyle name="Millares 5 6 3 2 3" xfId="7438" xr:uid="{00000000-0005-0000-0000-00000E1D0000}"/>
    <cellStyle name="Millares 5 6 3 2 3 2" xfId="11278" xr:uid="{B1ECCAC9-F1BB-46F6-96BA-009C0EDFAD67}"/>
    <cellStyle name="Millares 5 6 3 2 4" xfId="10637" xr:uid="{A935377F-8514-44F9-9795-11F5B1A07CB1}"/>
    <cellStyle name="Millares 5 6 3 3" xfId="6956" xr:uid="{00000000-0005-0000-0000-00002C1B0000}"/>
    <cellStyle name="Millares 5 6 3 3 2" xfId="7597" xr:uid="{00000000-0005-0000-0000-0000AD1D0000}"/>
    <cellStyle name="Millares 5 6 3 3 2 2" xfId="11437" xr:uid="{B3578722-6980-4067-8B72-1D1D9196BF14}"/>
    <cellStyle name="Millares 5 6 3 3 3" xfId="10796" xr:uid="{C75AD238-020A-462D-B2B5-362206002D0C}"/>
    <cellStyle name="Millares 5 6 3 4" xfId="7276" xr:uid="{00000000-0005-0000-0000-00006C1C0000}"/>
    <cellStyle name="Millares 5 6 3 4 2" xfId="11116" xr:uid="{474ADAF4-173A-4AF9-AF6B-652D30D6A741}"/>
    <cellStyle name="Millares 5 6 3 5" xfId="8975" xr:uid="{1636D0D8-9303-4EF4-96C9-E13BAFBB4611}"/>
    <cellStyle name="Millares 5 6 4" xfId="6756" xr:uid="{00000000-0005-0000-0000-0000641A0000}"/>
    <cellStyle name="Millares 5 6 4 2" xfId="7079" xr:uid="{00000000-0005-0000-0000-0000A71B0000}"/>
    <cellStyle name="Millares 5 6 4 2 2" xfId="7720" xr:uid="{00000000-0005-0000-0000-0000281E0000}"/>
    <cellStyle name="Millares 5 6 4 2 2 2" xfId="11560" xr:uid="{900ED27A-4C9B-412A-AC19-588CE7940FBB}"/>
    <cellStyle name="Millares 5 6 4 2 3" xfId="10919" xr:uid="{F6D292B0-4A35-4B1E-AD84-E9BE35C1E4A5}"/>
    <cellStyle name="Millares 5 6 4 3" xfId="7397" xr:uid="{00000000-0005-0000-0000-0000E51C0000}"/>
    <cellStyle name="Millares 5 6 4 3 2" xfId="11237" xr:uid="{96571C1A-9C2F-41AB-8775-EFE404F2CF64}"/>
    <cellStyle name="Millares 5 6 4 4" xfId="10596" xr:uid="{42D1D8B3-D5E9-4AF9-8271-BFA32EA82F9B}"/>
    <cellStyle name="Millares 5 6 5" xfId="6925" xr:uid="{00000000-0005-0000-0000-00000D1B0000}"/>
    <cellStyle name="Millares 5 6 5 2" xfId="7566" xr:uid="{00000000-0005-0000-0000-00008E1D0000}"/>
    <cellStyle name="Millares 5 6 5 2 2" xfId="11406" xr:uid="{2CDD47C8-A305-4EDE-901D-1019952A8B3F}"/>
    <cellStyle name="Millares 5 6 5 3" xfId="10765" xr:uid="{B0A10BA9-D417-4810-8F08-3395AE090DD9}"/>
    <cellStyle name="Millares 5 6 6" xfId="7245" xr:uid="{00000000-0005-0000-0000-00004D1C0000}"/>
    <cellStyle name="Millares 5 6 6 2" xfId="11085" xr:uid="{9B222382-7497-40E0-9890-A8F06955857D}"/>
    <cellStyle name="Millares 5 6 7" xfId="8499" xr:uid="{A653EEF5-2D22-49A1-B3EC-BF3DEC16EFB4}"/>
    <cellStyle name="Millares 5 7" xfId="2022" xr:uid="{00000000-0005-0000-0000-0000E6070000}"/>
    <cellStyle name="Millares 5 7 2" xfId="3805" xr:uid="{00000000-0005-0000-0000-0000DD0E0000}"/>
    <cellStyle name="Millares 5 7 2 2" xfId="6798" xr:uid="{00000000-0005-0000-0000-00008E1A0000}"/>
    <cellStyle name="Millares 5 7 2 2 2" xfId="7121" xr:uid="{00000000-0005-0000-0000-0000D11B0000}"/>
    <cellStyle name="Millares 5 7 2 2 2 2" xfId="7762" xr:uid="{00000000-0005-0000-0000-0000521E0000}"/>
    <cellStyle name="Millares 5 7 2 2 2 2 2" xfId="11602" xr:uid="{28A4127D-F8AB-40AE-9C8F-63507171F228}"/>
    <cellStyle name="Millares 5 7 2 2 2 3" xfId="10961" xr:uid="{875AD855-C5F4-47A1-ABAA-CAAE5129BAE2}"/>
    <cellStyle name="Millares 5 7 2 2 3" xfId="7439" xr:uid="{00000000-0005-0000-0000-00000F1D0000}"/>
    <cellStyle name="Millares 5 7 2 2 3 2" xfId="11279" xr:uid="{043D90C9-435C-4EE5-A944-9A9817D31077}"/>
    <cellStyle name="Millares 5 7 2 2 4" xfId="10638" xr:uid="{6F344785-C654-4DB3-802D-17D8B9DB4E9D}"/>
    <cellStyle name="Millares 5 7 2 3" xfId="6957" xr:uid="{00000000-0005-0000-0000-00002D1B0000}"/>
    <cellStyle name="Millares 5 7 2 3 2" xfId="7598" xr:uid="{00000000-0005-0000-0000-0000AE1D0000}"/>
    <cellStyle name="Millares 5 7 2 3 2 2" xfId="11438" xr:uid="{62015A06-A9D5-456F-AE8F-781A88CD3736}"/>
    <cellStyle name="Millares 5 7 2 3 3" xfId="10797" xr:uid="{6362ACFC-3D2D-4940-828E-0170759E6D9C}"/>
    <cellStyle name="Millares 5 7 2 4" xfId="7277" xr:uid="{00000000-0005-0000-0000-00006D1C0000}"/>
    <cellStyle name="Millares 5 7 2 4 2" xfId="11117" xr:uid="{ED5AEF2C-83EB-47DF-AD7D-A8DF9C67A90F}"/>
    <cellStyle name="Millares 5 7 2 5" xfId="8976" xr:uid="{696F337B-A804-45CA-866D-319C004BD7E9}"/>
    <cellStyle name="Millares 5 7 3" xfId="6757" xr:uid="{00000000-0005-0000-0000-0000651A0000}"/>
    <cellStyle name="Millares 5 7 3 2" xfId="7080" xr:uid="{00000000-0005-0000-0000-0000A81B0000}"/>
    <cellStyle name="Millares 5 7 3 2 2" xfId="7721" xr:uid="{00000000-0005-0000-0000-0000291E0000}"/>
    <cellStyle name="Millares 5 7 3 2 2 2" xfId="11561" xr:uid="{36EFD58F-A709-4F99-8982-437FF0E01635}"/>
    <cellStyle name="Millares 5 7 3 2 3" xfId="10920" xr:uid="{25190F06-9551-47B7-B7DC-54AF98A70A8C}"/>
    <cellStyle name="Millares 5 7 3 3" xfId="7398" xr:uid="{00000000-0005-0000-0000-0000E61C0000}"/>
    <cellStyle name="Millares 5 7 3 3 2" xfId="11238" xr:uid="{F59511B3-853F-4788-AF91-FAE4403FCEB5}"/>
    <cellStyle name="Millares 5 7 3 4" xfId="10597" xr:uid="{2956FC13-85EE-4EB8-A47F-67520FA30991}"/>
    <cellStyle name="Millares 5 7 4" xfId="6926" xr:uid="{00000000-0005-0000-0000-00000E1B0000}"/>
    <cellStyle name="Millares 5 7 4 2" xfId="7567" xr:uid="{00000000-0005-0000-0000-00008F1D0000}"/>
    <cellStyle name="Millares 5 7 4 2 2" xfId="11407" xr:uid="{5D55CD02-A0D0-48E6-A9C2-A43A413B9372}"/>
    <cellStyle name="Millares 5 7 4 3" xfId="10766" xr:uid="{4F9BBB91-48AE-49BC-B501-96E0221ABB9A}"/>
    <cellStyle name="Millares 5 7 5" xfId="7246" xr:uid="{00000000-0005-0000-0000-00004E1C0000}"/>
    <cellStyle name="Millares 5 7 5 2" xfId="11086" xr:uid="{E5823E7F-2CAE-4E26-8E14-D511A6A18147}"/>
    <cellStyle name="Millares 5 7 6" xfId="8500" xr:uid="{CE120A44-0CAB-4615-BA9B-D88564BAAFC5}"/>
    <cellStyle name="Millares 5 8" xfId="2023" xr:uid="{00000000-0005-0000-0000-0000E7070000}"/>
    <cellStyle name="Millares 5 8 2" xfId="3806" xr:uid="{00000000-0005-0000-0000-0000DE0E0000}"/>
    <cellStyle name="Millares 5 8 2 2" xfId="6799" xr:uid="{00000000-0005-0000-0000-00008F1A0000}"/>
    <cellStyle name="Millares 5 8 2 2 2" xfId="7122" xr:uid="{00000000-0005-0000-0000-0000D21B0000}"/>
    <cellStyle name="Millares 5 8 2 2 2 2" xfId="7763" xr:uid="{00000000-0005-0000-0000-0000531E0000}"/>
    <cellStyle name="Millares 5 8 2 2 2 2 2" xfId="11603" xr:uid="{2B4DD96E-BAC3-4A9B-AE3B-F7B343039AE9}"/>
    <cellStyle name="Millares 5 8 2 2 2 3" xfId="10962" xr:uid="{AB18B241-D440-4EA9-B473-42ACF14A3D42}"/>
    <cellStyle name="Millares 5 8 2 2 3" xfId="7440" xr:uid="{00000000-0005-0000-0000-0000101D0000}"/>
    <cellStyle name="Millares 5 8 2 2 3 2" xfId="11280" xr:uid="{06850961-64DF-4D13-A790-E95CAD3737A3}"/>
    <cellStyle name="Millares 5 8 2 2 4" xfId="10639" xr:uid="{6C4DABC2-6F5F-4FDB-A83E-BCE0519DAEFD}"/>
    <cellStyle name="Millares 5 8 2 3" xfId="6958" xr:uid="{00000000-0005-0000-0000-00002E1B0000}"/>
    <cellStyle name="Millares 5 8 2 3 2" xfId="7599" xr:uid="{00000000-0005-0000-0000-0000AF1D0000}"/>
    <cellStyle name="Millares 5 8 2 3 2 2" xfId="11439" xr:uid="{174574CB-1488-4A26-A3D1-BE729FD260D7}"/>
    <cellStyle name="Millares 5 8 2 3 3" xfId="10798" xr:uid="{FB130AA2-6E42-4633-9F03-3ACDB92103F8}"/>
    <cellStyle name="Millares 5 8 2 4" xfId="7278" xr:uid="{00000000-0005-0000-0000-00006E1C0000}"/>
    <cellStyle name="Millares 5 8 2 4 2" xfId="11118" xr:uid="{B32C07EB-B7FD-4F69-8442-9EBFE857CAF2}"/>
    <cellStyle name="Millares 5 8 2 5" xfId="8977" xr:uid="{AD2A627C-D26E-4135-8F1C-38EDEF843ACA}"/>
    <cellStyle name="Millares 5 8 3" xfId="6758" xr:uid="{00000000-0005-0000-0000-0000661A0000}"/>
    <cellStyle name="Millares 5 8 3 2" xfId="7081" xr:uid="{00000000-0005-0000-0000-0000A91B0000}"/>
    <cellStyle name="Millares 5 8 3 2 2" xfId="7722" xr:uid="{00000000-0005-0000-0000-00002A1E0000}"/>
    <cellStyle name="Millares 5 8 3 2 2 2" xfId="11562" xr:uid="{528DFEDB-556A-42CE-9593-69B1C1A0BB95}"/>
    <cellStyle name="Millares 5 8 3 2 3" xfId="10921" xr:uid="{5BE39882-6853-413B-AA53-03F391D3E7D2}"/>
    <cellStyle name="Millares 5 8 3 3" xfId="7399" xr:uid="{00000000-0005-0000-0000-0000E71C0000}"/>
    <cellStyle name="Millares 5 8 3 3 2" xfId="11239" xr:uid="{6ED1B379-4A99-4ECE-A342-E4E4F4F83AD2}"/>
    <cellStyle name="Millares 5 8 3 4" xfId="10598" xr:uid="{D7F6559A-AD21-4035-9702-0EC5481B1B32}"/>
    <cellStyle name="Millares 5 8 4" xfId="6927" xr:uid="{00000000-0005-0000-0000-00000F1B0000}"/>
    <cellStyle name="Millares 5 8 4 2" xfId="7568" xr:uid="{00000000-0005-0000-0000-0000901D0000}"/>
    <cellStyle name="Millares 5 8 4 2 2" xfId="11408" xr:uid="{8340537B-DE45-4A8C-A169-22B415D53F19}"/>
    <cellStyle name="Millares 5 8 4 3" xfId="10767" xr:uid="{17903FDE-AD3D-4170-AD16-72308D5788F2}"/>
    <cellStyle name="Millares 5 8 5" xfId="7247" xr:uid="{00000000-0005-0000-0000-00004F1C0000}"/>
    <cellStyle name="Millares 5 8 5 2" xfId="11087" xr:uid="{81C71DDE-7034-44E6-A8E6-99C9D090C9A7}"/>
    <cellStyle name="Millares 5 8 6" xfId="8501" xr:uid="{B8082FBA-E4C8-492C-87A7-384C71B2BAF5}"/>
    <cellStyle name="Millares 5 9" xfId="3799" xr:uid="{00000000-0005-0000-0000-0000D70E0000}"/>
    <cellStyle name="Millares 5 9 2" xfId="6792" xr:uid="{00000000-0005-0000-0000-0000881A0000}"/>
    <cellStyle name="Millares 5 9 2 2" xfId="7115" xr:uid="{00000000-0005-0000-0000-0000CB1B0000}"/>
    <cellStyle name="Millares 5 9 2 2 2" xfId="7756" xr:uid="{00000000-0005-0000-0000-00004C1E0000}"/>
    <cellStyle name="Millares 5 9 2 2 2 2" xfId="11596" xr:uid="{7A3E0839-0130-4DA1-B1F2-AABE496EBA18}"/>
    <cellStyle name="Millares 5 9 2 2 3" xfId="10955" xr:uid="{44712F2D-27D9-4920-889B-01E323881A4B}"/>
    <cellStyle name="Millares 5 9 2 3" xfId="7433" xr:uid="{00000000-0005-0000-0000-0000091D0000}"/>
    <cellStyle name="Millares 5 9 2 3 2" xfId="11273" xr:uid="{C2E29668-E304-4036-A3F4-6326363FF3F2}"/>
    <cellStyle name="Millares 5 9 2 4" xfId="10632" xr:uid="{0509B74A-29EC-4474-9DB0-FEC83685555F}"/>
    <cellStyle name="Millares 5 9 3" xfId="6951" xr:uid="{00000000-0005-0000-0000-0000271B0000}"/>
    <cellStyle name="Millares 5 9 3 2" xfId="7592" xr:uid="{00000000-0005-0000-0000-0000A81D0000}"/>
    <cellStyle name="Millares 5 9 3 2 2" xfId="11432" xr:uid="{AA9874D9-8B62-4DF4-A72C-55CC5E316C34}"/>
    <cellStyle name="Millares 5 9 3 3" xfId="10791" xr:uid="{E0B6BE5B-2065-4505-A256-3318454656D5}"/>
    <cellStyle name="Millares 5 9 4" xfId="7271" xr:uid="{00000000-0005-0000-0000-0000671C0000}"/>
    <cellStyle name="Millares 5 9 4 2" xfId="11111" xr:uid="{8A18D273-9B53-4934-A415-8BFA75EC6364}"/>
    <cellStyle name="Millares 5 9 5" xfId="8970" xr:uid="{10C2BED6-78D9-4ACA-8E67-A0F9492327AD}"/>
    <cellStyle name="Millares 5_Deuda septiembre_marcos" xfId="2024" xr:uid="{00000000-0005-0000-0000-0000E8070000}"/>
    <cellStyle name="Millares 6" xfId="2025" xr:uid="{00000000-0005-0000-0000-0000E9070000}"/>
    <cellStyle name="Millares 6 2" xfId="2026" xr:uid="{00000000-0005-0000-0000-0000EA070000}"/>
    <cellStyle name="Millares 6 2 2" xfId="5180" xr:uid="{00000000-0005-0000-0000-00003C140000}"/>
    <cellStyle name="Millares 6 3" xfId="2027" xr:uid="{00000000-0005-0000-0000-0000EB070000}"/>
    <cellStyle name="Millares 6 3 2" xfId="5181" xr:uid="{00000000-0005-0000-0000-00003D140000}"/>
    <cellStyle name="Millares 6 4" xfId="2028" xr:uid="{00000000-0005-0000-0000-0000EC070000}"/>
    <cellStyle name="Millares 6 4 2" xfId="5182" xr:uid="{00000000-0005-0000-0000-00003E140000}"/>
    <cellStyle name="Millares 6 5" xfId="2029" xr:uid="{00000000-0005-0000-0000-0000ED070000}"/>
    <cellStyle name="Millares 6 5 2" xfId="5183" xr:uid="{00000000-0005-0000-0000-00003F140000}"/>
    <cellStyle name="Millares 6 6" xfId="2030" xr:uid="{00000000-0005-0000-0000-0000EE070000}"/>
    <cellStyle name="Millares 6 6 2" xfId="5184" xr:uid="{00000000-0005-0000-0000-000040140000}"/>
    <cellStyle name="Millares 6 7" xfId="2031" xr:uid="{00000000-0005-0000-0000-0000EF070000}"/>
    <cellStyle name="Millares 6 8" xfId="2032" xr:uid="{00000000-0005-0000-0000-0000F0070000}"/>
    <cellStyle name="Millares 6 9" xfId="2033" xr:uid="{00000000-0005-0000-0000-0000F1070000}"/>
    <cellStyle name="Millares 6 9 2" xfId="3807" xr:uid="{00000000-0005-0000-0000-0000DF0E0000}"/>
    <cellStyle name="Millares 6 9 2 2" xfId="6800" xr:uid="{00000000-0005-0000-0000-0000901A0000}"/>
    <cellStyle name="Millares 6 9 2 2 2" xfId="7123" xr:uid="{00000000-0005-0000-0000-0000D31B0000}"/>
    <cellStyle name="Millares 6 9 2 2 2 2" xfId="7764" xr:uid="{00000000-0005-0000-0000-0000541E0000}"/>
    <cellStyle name="Millares 6 9 2 2 2 2 2" xfId="11604" xr:uid="{5F300147-5323-476F-B35F-54B3066510C4}"/>
    <cellStyle name="Millares 6 9 2 2 2 3" xfId="10963" xr:uid="{F9595BE5-FD80-4690-A06F-0DA3C8CEC0B9}"/>
    <cellStyle name="Millares 6 9 2 2 3" xfId="7441" xr:uid="{00000000-0005-0000-0000-0000111D0000}"/>
    <cellStyle name="Millares 6 9 2 2 3 2" xfId="11281" xr:uid="{C9754581-D73A-4559-99B6-E57FADB524FC}"/>
    <cellStyle name="Millares 6 9 2 2 4" xfId="10640" xr:uid="{5C1C2E21-BA50-4B72-8B3F-8102BCCBC1D4}"/>
    <cellStyle name="Millares 6 9 2 3" xfId="6959" xr:uid="{00000000-0005-0000-0000-00002F1B0000}"/>
    <cellStyle name="Millares 6 9 2 3 2" xfId="7600" xr:uid="{00000000-0005-0000-0000-0000B01D0000}"/>
    <cellStyle name="Millares 6 9 2 3 2 2" xfId="11440" xr:uid="{8E25B3B8-1002-4067-91FB-6819DC9865DA}"/>
    <cellStyle name="Millares 6 9 2 3 3" xfId="10799" xr:uid="{B93BAA9B-AB23-47A8-9064-58FA80C77768}"/>
    <cellStyle name="Millares 6 9 2 4" xfId="7279" xr:uid="{00000000-0005-0000-0000-00006F1C0000}"/>
    <cellStyle name="Millares 6 9 2 4 2" xfId="11119" xr:uid="{5F4C17FE-2A12-40BC-B460-C89CE341D032}"/>
    <cellStyle name="Millares 6 9 2 5" xfId="8978" xr:uid="{788F5CCE-3549-48A2-81EF-2ECA7D16D674}"/>
    <cellStyle name="Millares 6 9 3" xfId="6759" xr:uid="{00000000-0005-0000-0000-0000671A0000}"/>
    <cellStyle name="Millares 6 9 3 2" xfId="7082" xr:uid="{00000000-0005-0000-0000-0000AA1B0000}"/>
    <cellStyle name="Millares 6 9 3 2 2" xfId="7723" xr:uid="{00000000-0005-0000-0000-00002B1E0000}"/>
    <cellStyle name="Millares 6 9 3 2 2 2" xfId="11563" xr:uid="{03CD6C5B-C60E-4096-9010-621BA69FE4B4}"/>
    <cellStyle name="Millares 6 9 3 2 3" xfId="10922" xr:uid="{3FA3AAEB-3CEB-4A45-B616-BF6E128AAD41}"/>
    <cellStyle name="Millares 6 9 3 3" xfId="7400" xr:uid="{00000000-0005-0000-0000-0000E81C0000}"/>
    <cellStyle name="Millares 6 9 3 3 2" xfId="11240" xr:uid="{8F386815-826A-4039-AFD2-08929773E2BA}"/>
    <cellStyle name="Millares 6 9 3 4" xfId="10599" xr:uid="{0E7C54ED-6363-4BBA-95C0-102227977A90}"/>
    <cellStyle name="Millares 6 9 4" xfId="6928" xr:uid="{00000000-0005-0000-0000-0000101B0000}"/>
    <cellStyle name="Millares 6 9 4 2" xfId="7569" xr:uid="{00000000-0005-0000-0000-0000911D0000}"/>
    <cellStyle name="Millares 6 9 4 2 2" xfId="11409" xr:uid="{335B74F3-C9C3-4CB5-9D06-EF40AD2C1E49}"/>
    <cellStyle name="Millares 6 9 4 3" xfId="10768" xr:uid="{CDE111D0-C0A5-4C54-9752-1434B4A6073A}"/>
    <cellStyle name="Millares 6 9 5" xfId="7248" xr:uid="{00000000-0005-0000-0000-0000501C0000}"/>
    <cellStyle name="Millares 6 9 5 2" xfId="11088" xr:uid="{9B99D2EE-F34E-44A5-8051-E9F4A45B1217}"/>
    <cellStyle name="Millares 6 9 6" xfId="8502" xr:uid="{B929D238-3A45-432A-9A67-00437FC1BB52}"/>
    <cellStyle name="Millares 7" xfId="2034" xr:uid="{00000000-0005-0000-0000-0000F2070000}"/>
    <cellStyle name="Millares 7 2" xfId="2035" xr:uid="{00000000-0005-0000-0000-0000F3070000}"/>
    <cellStyle name="Millares 7 2 2" xfId="2036" xr:uid="{00000000-0005-0000-0000-0000F4070000}"/>
    <cellStyle name="Millares 7 2 2 2" xfId="3810" xr:uid="{00000000-0005-0000-0000-0000E20E0000}"/>
    <cellStyle name="Millares 7 2 2 2 2" xfId="6803" xr:uid="{00000000-0005-0000-0000-0000931A0000}"/>
    <cellStyle name="Millares 7 2 2 2 2 2" xfId="7126" xr:uid="{00000000-0005-0000-0000-0000D61B0000}"/>
    <cellStyle name="Millares 7 2 2 2 2 2 2" xfId="7767" xr:uid="{00000000-0005-0000-0000-0000571E0000}"/>
    <cellStyle name="Millares 7 2 2 2 2 2 2 2" xfId="11607" xr:uid="{B58934E6-6A75-4FD6-BF99-C9C765DBE4B3}"/>
    <cellStyle name="Millares 7 2 2 2 2 2 3" xfId="10966" xr:uid="{DBE19A83-8C00-452E-95C3-90A0C5F00311}"/>
    <cellStyle name="Millares 7 2 2 2 2 3" xfId="7444" xr:uid="{00000000-0005-0000-0000-0000141D0000}"/>
    <cellStyle name="Millares 7 2 2 2 2 3 2" xfId="11284" xr:uid="{D9ED7AC7-C322-4D22-9EB2-1A4C608A5148}"/>
    <cellStyle name="Millares 7 2 2 2 2 4" xfId="10643" xr:uid="{2CAAEBE8-ABB8-405D-BDC8-1C0B7236D4B0}"/>
    <cellStyle name="Millares 7 2 2 2 3" xfId="6962" xr:uid="{00000000-0005-0000-0000-0000321B0000}"/>
    <cellStyle name="Millares 7 2 2 2 3 2" xfId="7603" xr:uid="{00000000-0005-0000-0000-0000B31D0000}"/>
    <cellStyle name="Millares 7 2 2 2 3 2 2" xfId="11443" xr:uid="{E7B3551F-C8E8-4A2B-ABF1-5DDDAB250267}"/>
    <cellStyle name="Millares 7 2 2 2 3 3" xfId="10802" xr:uid="{D217A366-A3BE-4CD0-9859-F1A5953977A4}"/>
    <cellStyle name="Millares 7 2 2 2 4" xfId="7282" xr:uid="{00000000-0005-0000-0000-0000721C0000}"/>
    <cellStyle name="Millares 7 2 2 2 4 2" xfId="11122" xr:uid="{74790D34-8EC3-46ED-9C53-44E668AF2581}"/>
    <cellStyle name="Millares 7 2 2 2 5" xfId="8981" xr:uid="{BA984178-C6D8-43EF-8EBD-0B750D3B9A65}"/>
    <cellStyle name="Millares 7 2 2 3" xfId="6762" xr:uid="{00000000-0005-0000-0000-00006A1A0000}"/>
    <cellStyle name="Millares 7 2 2 3 2" xfId="7085" xr:uid="{00000000-0005-0000-0000-0000AD1B0000}"/>
    <cellStyle name="Millares 7 2 2 3 2 2" xfId="7726" xr:uid="{00000000-0005-0000-0000-00002E1E0000}"/>
    <cellStyle name="Millares 7 2 2 3 2 2 2" xfId="11566" xr:uid="{F38C9CBB-F036-449A-9CDD-2CF7F756D114}"/>
    <cellStyle name="Millares 7 2 2 3 2 3" xfId="10925" xr:uid="{CF8BEB13-3FCC-4BB0-9491-29F26DF45DCB}"/>
    <cellStyle name="Millares 7 2 2 3 3" xfId="7403" xr:uid="{00000000-0005-0000-0000-0000EB1C0000}"/>
    <cellStyle name="Millares 7 2 2 3 3 2" xfId="11243" xr:uid="{620EFF3C-2EA3-49FC-AF54-B35172417D03}"/>
    <cellStyle name="Millares 7 2 2 3 4" xfId="10602" xr:uid="{0B8A39CC-83BE-4BF4-95D0-F4AD740CC599}"/>
    <cellStyle name="Millares 7 2 2 4" xfId="6931" xr:uid="{00000000-0005-0000-0000-0000131B0000}"/>
    <cellStyle name="Millares 7 2 2 4 2" xfId="7572" xr:uid="{00000000-0005-0000-0000-0000941D0000}"/>
    <cellStyle name="Millares 7 2 2 4 2 2" xfId="11412" xr:uid="{F8105EA1-4300-4EB0-9EE0-3F1EE70DBF38}"/>
    <cellStyle name="Millares 7 2 2 4 3" xfId="10771" xr:uid="{74E306CF-7AE3-47A0-A6F3-367E255D8059}"/>
    <cellStyle name="Millares 7 2 2 5" xfId="7251" xr:uid="{00000000-0005-0000-0000-0000531C0000}"/>
    <cellStyle name="Millares 7 2 2 5 2" xfId="11091" xr:uid="{6A37DEB7-72BF-400A-ADC1-7BADDB429C1A}"/>
    <cellStyle name="Millares 7 2 2 6" xfId="8505" xr:uid="{22D26086-A315-41E3-9E13-10E9EF3252D9}"/>
    <cellStyle name="Millares 7 2 3" xfId="2037" xr:uid="{00000000-0005-0000-0000-0000F5070000}"/>
    <cellStyle name="Millares 7 2 3 2" xfId="3811" xr:uid="{00000000-0005-0000-0000-0000E30E0000}"/>
    <cellStyle name="Millares 7 2 3 2 2" xfId="6804" xr:uid="{00000000-0005-0000-0000-0000941A0000}"/>
    <cellStyle name="Millares 7 2 3 2 2 2" xfId="7127" xr:uid="{00000000-0005-0000-0000-0000D71B0000}"/>
    <cellStyle name="Millares 7 2 3 2 2 2 2" xfId="7768" xr:uid="{00000000-0005-0000-0000-0000581E0000}"/>
    <cellStyle name="Millares 7 2 3 2 2 2 2 2" xfId="11608" xr:uid="{ED617CB4-21AD-47D3-BDB6-D7924E984185}"/>
    <cellStyle name="Millares 7 2 3 2 2 2 3" xfId="10967" xr:uid="{4ADC0256-CC88-4B4B-80E6-71463861128E}"/>
    <cellStyle name="Millares 7 2 3 2 2 3" xfId="7445" xr:uid="{00000000-0005-0000-0000-0000151D0000}"/>
    <cellStyle name="Millares 7 2 3 2 2 3 2" xfId="11285" xr:uid="{E8E1C2B8-45B5-43DC-BDCE-0E9FF57D0A07}"/>
    <cellStyle name="Millares 7 2 3 2 2 4" xfId="10644" xr:uid="{16C81EEE-4EA8-4BE9-A2D2-4B0F6FFD115F}"/>
    <cellStyle name="Millares 7 2 3 2 3" xfId="6963" xr:uid="{00000000-0005-0000-0000-0000331B0000}"/>
    <cellStyle name="Millares 7 2 3 2 3 2" xfId="7604" xr:uid="{00000000-0005-0000-0000-0000B41D0000}"/>
    <cellStyle name="Millares 7 2 3 2 3 2 2" xfId="11444" xr:uid="{EA09DE25-DCC7-4D91-B6C3-10CD9CA5C819}"/>
    <cellStyle name="Millares 7 2 3 2 3 3" xfId="10803" xr:uid="{5813031F-0CAE-480A-9523-0B0BEF565B8F}"/>
    <cellStyle name="Millares 7 2 3 2 4" xfId="7283" xr:uid="{00000000-0005-0000-0000-0000731C0000}"/>
    <cellStyle name="Millares 7 2 3 2 4 2" xfId="11123" xr:uid="{49151863-FBB4-47C5-AFDC-CB8ED54AB274}"/>
    <cellStyle name="Millares 7 2 3 2 5" xfId="8982" xr:uid="{4F21E42E-D362-4BEC-BB9D-783083E9E80A}"/>
    <cellStyle name="Millares 7 2 3 3" xfId="6763" xr:uid="{00000000-0005-0000-0000-00006B1A0000}"/>
    <cellStyle name="Millares 7 2 3 3 2" xfId="7086" xr:uid="{00000000-0005-0000-0000-0000AE1B0000}"/>
    <cellStyle name="Millares 7 2 3 3 2 2" xfId="7727" xr:uid="{00000000-0005-0000-0000-00002F1E0000}"/>
    <cellStyle name="Millares 7 2 3 3 2 2 2" xfId="11567" xr:uid="{4E5E598E-7F92-40CE-8A4A-DA685D3C70FE}"/>
    <cellStyle name="Millares 7 2 3 3 2 3" xfId="10926" xr:uid="{41022519-7720-499C-B501-21A7C523CCA0}"/>
    <cellStyle name="Millares 7 2 3 3 3" xfId="7404" xr:uid="{00000000-0005-0000-0000-0000EC1C0000}"/>
    <cellStyle name="Millares 7 2 3 3 3 2" xfId="11244" xr:uid="{BF192943-9511-449B-ACAC-70C65C23D882}"/>
    <cellStyle name="Millares 7 2 3 3 4" xfId="10603" xr:uid="{C4D2A1DB-377C-460C-8029-4E34421B70D4}"/>
    <cellStyle name="Millares 7 2 3 4" xfId="6932" xr:uid="{00000000-0005-0000-0000-0000141B0000}"/>
    <cellStyle name="Millares 7 2 3 4 2" xfId="7573" xr:uid="{00000000-0005-0000-0000-0000951D0000}"/>
    <cellStyle name="Millares 7 2 3 4 2 2" xfId="11413" xr:uid="{B190D411-3B7A-409B-B654-4C83796C6B46}"/>
    <cellStyle name="Millares 7 2 3 4 3" xfId="10772" xr:uid="{CD69EC23-B6BC-4113-9033-E72F59D82650}"/>
    <cellStyle name="Millares 7 2 3 5" xfId="7252" xr:uid="{00000000-0005-0000-0000-0000541C0000}"/>
    <cellStyle name="Millares 7 2 3 5 2" xfId="11092" xr:uid="{E985AE77-3000-4467-BF0D-F48BB1B8071B}"/>
    <cellStyle name="Millares 7 2 3 6" xfId="8506" xr:uid="{D9BA2642-85C4-47FF-AE9F-3C6547BE29C3}"/>
    <cellStyle name="Millares 7 2 4" xfId="3809" xr:uid="{00000000-0005-0000-0000-0000E10E0000}"/>
    <cellStyle name="Millares 7 2 4 2" xfId="6802" xr:uid="{00000000-0005-0000-0000-0000921A0000}"/>
    <cellStyle name="Millares 7 2 4 2 2" xfId="7125" xr:uid="{00000000-0005-0000-0000-0000D51B0000}"/>
    <cellStyle name="Millares 7 2 4 2 2 2" xfId="7766" xr:uid="{00000000-0005-0000-0000-0000561E0000}"/>
    <cellStyle name="Millares 7 2 4 2 2 2 2" xfId="11606" xr:uid="{92ECA3C8-7DAF-4074-B913-0E8A935BC0A8}"/>
    <cellStyle name="Millares 7 2 4 2 2 3" xfId="10965" xr:uid="{218919B9-537F-4A2F-96FB-DE82C574B6D5}"/>
    <cellStyle name="Millares 7 2 4 2 3" xfId="7443" xr:uid="{00000000-0005-0000-0000-0000131D0000}"/>
    <cellStyle name="Millares 7 2 4 2 3 2" xfId="11283" xr:uid="{EC44EB0F-E8A9-46D3-86D3-04C78EF41B10}"/>
    <cellStyle name="Millares 7 2 4 2 4" xfId="10642" xr:uid="{3204EA5E-5CE3-4704-B4C1-06E2B04156E6}"/>
    <cellStyle name="Millares 7 2 4 3" xfId="6961" xr:uid="{00000000-0005-0000-0000-0000311B0000}"/>
    <cellStyle name="Millares 7 2 4 3 2" xfId="7602" xr:uid="{00000000-0005-0000-0000-0000B21D0000}"/>
    <cellStyle name="Millares 7 2 4 3 2 2" xfId="11442" xr:uid="{28F21112-9506-407A-BA6D-240A2D5D8499}"/>
    <cellStyle name="Millares 7 2 4 3 3" xfId="10801" xr:uid="{643E78C4-C1B1-41E6-8DE1-76DA2456ECDE}"/>
    <cellStyle name="Millares 7 2 4 4" xfId="7281" xr:uid="{00000000-0005-0000-0000-0000711C0000}"/>
    <cellStyle name="Millares 7 2 4 4 2" xfId="11121" xr:uid="{F696F173-D3B5-4846-BE3A-8B268007C603}"/>
    <cellStyle name="Millares 7 2 4 5" xfId="8980" xr:uid="{46C907B5-2DAF-49D4-92A3-D912DF9709DA}"/>
    <cellStyle name="Millares 7 2 5" xfId="6761" xr:uid="{00000000-0005-0000-0000-0000691A0000}"/>
    <cellStyle name="Millares 7 2 5 2" xfId="7084" xr:uid="{00000000-0005-0000-0000-0000AC1B0000}"/>
    <cellStyle name="Millares 7 2 5 2 2" xfId="7725" xr:uid="{00000000-0005-0000-0000-00002D1E0000}"/>
    <cellStyle name="Millares 7 2 5 2 2 2" xfId="11565" xr:uid="{6C1C1791-0813-4D90-9582-0B553CD718FF}"/>
    <cellStyle name="Millares 7 2 5 2 3" xfId="10924" xr:uid="{263538B2-45EE-426F-B533-D97010347E89}"/>
    <cellStyle name="Millares 7 2 5 3" xfId="7402" xr:uid="{00000000-0005-0000-0000-0000EA1C0000}"/>
    <cellStyle name="Millares 7 2 5 3 2" xfId="11242" xr:uid="{DAFDB720-FBFF-439B-8E3B-16563BE968A2}"/>
    <cellStyle name="Millares 7 2 5 4" xfId="10601" xr:uid="{09C24061-0A44-4176-A713-BCBE57D9FCA2}"/>
    <cellStyle name="Millares 7 2 6" xfId="6930" xr:uid="{00000000-0005-0000-0000-0000121B0000}"/>
    <cellStyle name="Millares 7 2 6 2" xfId="7571" xr:uid="{00000000-0005-0000-0000-0000931D0000}"/>
    <cellStyle name="Millares 7 2 6 2 2" xfId="11411" xr:uid="{924C6D1F-36A4-4E21-9074-0C7098598395}"/>
    <cellStyle name="Millares 7 2 6 3" xfId="10770" xr:uid="{B43AEF7A-2443-474A-A0E1-08C1B5DF13F2}"/>
    <cellStyle name="Millares 7 2 7" xfId="7250" xr:uid="{00000000-0005-0000-0000-0000521C0000}"/>
    <cellStyle name="Millares 7 2 7 2" xfId="11090" xr:uid="{619DC6A7-ED29-49D7-9B21-F3421EFE1594}"/>
    <cellStyle name="Millares 7 2 8" xfId="8504" xr:uid="{F47972A3-5CC2-4F50-8DBC-C4749B85B8CC}"/>
    <cellStyle name="Millares 7 3" xfId="2038" xr:uid="{00000000-0005-0000-0000-0000F6070000}"/>
    <cellStyle name="Millares 7 3 2" xfId="3812" xr:uid="{00000000-0005-0000-0000-0000E40E0000}"/>
    <cellStyle name="Millares 7 3 2 2" xfId="6805" xr:uid="{00000000-0005-0000-0000-0000951A0000}"/>
    <cellStyle name="Millares 7 3 2 2 2" xfId="7128" xr:uid="{00000000-0005-0000-0000-0000D81B0000}"/>
    <cellStyle name="Millares 7 3 2 2 2 2" xfId="7769" xr:uid="{00000000-0005-0000-0000-0000591E0000}"/>
    <cellStyle name="Millares 7 3 2 2 2 2 2" xfId="11609" xr:uid="{2DC6B302-FA14-4AC5-A6BC-DD7C57D90ED6}"/>
    <cellStyle name="Millares 7 3 2 2 2 3" xfId="10968" xr:uid="{EAB1C61E-7299-492D-97AC-184DE531AC53}"/>
    <cellStyle name="Millares 7 3 2 2 3" xfId="7446" xr:uid="{00000000-0005-0000-0000-0000161D0000}"/>
    <cellStyle name="Millares 7 3 2 2 3 2" xfId="11286" xr:uid="{0655D29D-969F-425F-AB07-A63ADEC6AA5F}"/>
    <cellStyle name="Millares 7 3 2 2 4" xfId="10645" xr:uid="{500A8001-5BC1-481D-8DB3-411126323517}"/>
    <cellStyle name="Millares 7 3 2 3" xfId="6964" xr:uid="{00000000-0005-0000-0000-0000341B0000}"/>
    <cellStyle name="Millares 7 3 2 3 2" xfId="7605" xr:uid="{00000000-0005-0000-0000-0000B51D0000}"/>
    <cellStyle name="Millares 7 3 2 3 2 2" xfId="11445" xr:uid="{477219C1-C76F-4E79-8976-EB41447D7790}"/>
    <cellStyle name="Millares 7 3 2 3 3" xfId="10804" xr:uid="{9FB2E09B-58ED-42A9-B751-1563B66138A9}"/>
    <cellStyle name="Millares 7 3 2 4" xfId="7284" xr:uid="{00000000-0005-0000-0000-0000741C0000}"/>
    <cellStyle name="Millares 7 3 2 4 2" xfId="11124" xr:uid="{8080337A-D763-4109-A056-DB38A5D4C088}"/>
    <cellStyle name="Millares 7 3 2 5" xfId="8983" xr:uid="{8EA8365D-1F02-48C2-933B-526BBA3289D8}"/>
    <cellStyle name="Millares 7 3 3" xfId="6764" xr:uid="{00000000-0005-0000-0000-00006C1A0000}"/>
    <cellStyle name="Millares 7 3 3 2" xfId="7087" xr:uid="{00000000-0005-0000-0000-0000AF1B0000}"/>
    <cellStyle name="Millares 7 3 3 2 2" xfId="7728" xr:uid="{00000000-0005-0000-0000-0000301E0000}"/>
    <cellStyle name="Millares 7 3 3 2 2 2" xfId="11568" xr:uid="{98AB8047-2B6B-421C-993A-D9FD31ED0FFE}"/>
    <cellStyle name="Millares 7 3 3 2 3" xfId="10927" xr:uid="{CBA53687-201B-4F4C-AC77-CDDDC73B26EF}"/>
    <cellStyle name="Millares 7 3 3 3" xfId="7405" xr:uid="{00000000-0005-0000-0000-0000ED1C0000}"/>
    <cellStyle name="Millares 7 3 3 3 2" xfId="11245" xr:uid="{647BF516-8A58-4085-9DD7-A24E23D21EFF}"/>
    <cellStyle name="Millares 7 3 3 4" xfId="10604" xr:uid="{6C6C4AB2-0757-4D77-9CFE-1D4FF71B00F8}"/>
    <cellStyle name="Millares 7 3 4" xfId="6933" xr:uid="{00000000-0005-0000-0000-0000151B0000}"/>
    <cellStyle name="Millares 7 3 4 2" xfId="7574" xr:uid="{00000000-0005-0000-0000-0000961D0000}"/>
    <cellStyle name="Millares 7 3 4 2 2" xfId="11414" xr:uid="{76E9979A-94FA-4B64-BAEA-E614AEA3C7FC}"/>
    <cellStyle name="Millares 7 3 4 3" xfId="10773" xr:uid="{2C343DA7-2160-464A-A606-CAE9F5D228D7}"/>
    <cellStyle name="Millares 7 3 5" xfId="7253" xr:uid="{00000000-0005-0000-0000-0000551C0000}"/>
    <cellStyle name="Millares 7 3 5 2" xfId="11093" xr:uid="{8054F79B-9981-41C7-AB16-57CB50097200}"/>
    <cellStyle name="Millares 7 3 6" xfId="8507" xr:uid="{76DF9BE9-50A9-4847-87DF-6ADB36B26931}"/>
    <cellStyle name="Millares 7 4" xfId="2039" xr:uid="{00000000-0005-0000-0000-0000F7070000}"/>
    <cellStyle name="Millares 7 4 2" xfId="3813" xr:uid="{00000000-0005-0000-0000-0000E50E0000}"/>
    <cellStyle name="Millares 7 4 2 2" xfId="6806" xr:uid="{00000000-0005-0000-0000-0000961A0000}"/>
    <cellStyle name="Millares 7 4 2 2 2" xfId="7129" xr:uid="{00000000-0005-0000-0000-0000D91B0000}"/>
    <cellStyle name="Millares 7 4 2 2 2 2" xfId="7770" xr:uid="{00000000-0005-0000-0000-00005A1E0000}"/>
    <cellStyle name="Millares 7 4 2 2 2 2 2" xfId="11610" xr:uid="{48F65C3E-625E-42CC-BB12-19FF0D06E2B0}"/>
    <cellStyle name="Millares 7 4 2 2 2 3" xfId="10969" xr:uid="{246B6028-2F4F-4006-AD89-BE2CB7A84E84}"/>
    <cellStyle name="Millares 7 4 2 2 3" xfId="7447" xr:uid="{00000000-0005-0000-0000-0000171D0000}"/>
    <cellStyle name="Millares 7 4 2 2 3 2" xfId="11287" xr:uid="{4208AC37-E7F9-479F-BA0C-D56B97E68653}"/>
    <cellStyle name="Millares 7 4 2 2 4" xfId="10646" xr:uid="{CA67B7AE-64F4-4E9B-BE6F-F9F4C7573B4F}"/>
    <cellStyle name="Millares 7 4 2 3" xfId="6965" xr:uid="{00000000-0005-0000-0000-0000351B0000}"/>
    <cellStyle name="Millares 7 4 2 3 2" xfId="7606" xr:uid="{00000000-0005-0000-0000-0000B61D0000}"/>
    <cellStyle name="Millares 7 4 2 3 2 2" xfId="11446" xr:uid="{C5DB3DF2-7EC7-4412-A4A3-7B9B3181E56F}"/>
    <cellStyle name="Millares 7 4 2 3 3" xfId="10805" xr:uid="{92BA8F7C-1E47-4295-BDD5-FFBC81C6B887}"/>
    <cellStyle name="Millares 7 4 2 4" xfId="7285" xr:uid="{00000000-0005-0000-0000-0000751C0000}"/>
    <cellStyle name="Millares 7 4 2 4 2" xfId="11125" xr:uid="{6C6C0BC8-DA31-4865-8694-5966CDEAFDDB}"/>
    <cellStyle name="Millares 7 4 2 5" xfId="8984" xr:uid="{C11BDC5A-EBE6-4AAC-9061-9D08BA40CAEA}"/>
    <cellStyle name="Millares 7 4 3" xfId="6765" xr:uid="{00000000-0005-0000-0000-00006D1A0000}"/>
    <cellStyle name="Millares 7 4 3 2" xfId="7088" xr:uid="{00000000-0005-0000-0000-0000B01B0000}"/>
    <cellStyle name="Millares 7 4 3 2 2" xfId="7729" xr:uid="{00000000-0005-0000-0000-0000311E0000}"/>
    <cellStyle name="Millares 7 4 3 2 2 2" xfId="11569" xr:uid="{AACDEA17-A336-488F-8409-B9ABC29839DA}"/>
    <cellStyle name="Millares 7 4 3 2 3" xfId="10928" xr:uid="{C02AA4AE-28F0-4EA4-ADD6-6CB2403C41D4}"/>
    <cellStyle name="Millares 7 4 3 3" xfId="7406" xr:uid="{00000000-0005-0000-0000-0000EE1C0000}"/>
    <cellStyle name="Millares 7 4 3 3 2" xfId="11246" xr:uid="{88B09C59-EB85-4A74-B46B-ACB4F8098E56}"/>
    <cellStyle name="Millares 7 4 3 4" xfId="10605" xr:uid="{053DCB4D-B9CA-4E5B-B1DD-D1FFC5DEA3C4}"/>
    <cellStyle name="Millares 7 4 4" xfId="6934" xr:uid="{00000000-0005-0000-0000-0000161B0000}"/>
    <cellStyle name="Millares 7 4 4 2" xfId="7575" xr:uid="{00000000-0005-0000-0000-0000971D0000}"/>
    <cellStyle name="Millares 7 4 4 2 2" xfId="11415" xr:uid="{B990193C-FE93-41BC-BAAE-C789DEF5F87B}"/>
    <cellStyle name="Millares 7 4 4 3" xfId="10774" xr:uid="{7CD9779F-ADD2-44E5-A0D7-0BF8FCAB2651}"/>
    <cellStyle name="Millares 7 4 5" xfId="7254" xr:uid="{00000000-0005-0000-0000-0000561C0000}"/>
    <cellStyle name="Millares 7 4 5 2" xfId="11094" xr:uid="{814FF474-182E-4F45-B949-DEDC391A90BC}"/>
    <cellStyle name="Millares 7 4 6" xfId="8508" xr:uid="{D66B70DF-C2A1-42F8-BA3C-1B698679CD5C}"/>
    <cellStyle name="Millares 7 5" xfId="3808" xr:uid="{00000000-0005-0000-0000-0000E00E0000}"/>
    <cellStyle name="Millares 7 5 2" xfId="6801" xr:uid="{00000000-0005-0000-0000-0000911A0000}"/>
    <cellStyle name="Millares 7 5 2 2" xfId="7124" xr:uid="{00000000-0005-0000-0000-0000D41B0000}"/>
    <cellStyle name="Millares 7 5 2 2 2" xfId="7765" xr:uid="{00000000-0005-0000-0000-0000551E0000}"/>
    <cellStyle name="Millares 7 5 2 2 2 2" xfId="11605" xr:uid="{A4D88899-417C-451F-A58F-4FEA8949486A}"/>
    <cellStyle name="Millares 7 5 2 2 3" xfId="10964" xr:uid="{B9083E5F-3E3C-49FC-9054-591CACF9A8AE}"/>
    <cellStyle name="Millares 7 5 2 3" xfId="7442" xr:uid="{00000000-0005-0000-0000-0000121D0000}"/>
    <cellStyle name="Millares 7 5 2 3 2" xfId="11282" xr:uid="{43E5D1DE-D333-4200-A9EF-270B40EC2277}"/>
    <cellStyle name="Millares 7 5 2 4" xfId="10641" xr:uid="{2CC6BAEC-94F6-4B50-866A-47AFD03AC351}"/>
    <cellStyle name="Millares 7 5 3" xfId="6960" xr:uid="{00000000-0005-0000-0000-0000301B0000}"/>
    <cellStyle name="Millares 7 5 3 2" xfId="7601" xr:uid="{00000000-0005-0000-0000-0000B11D0000}"/>
    <cellStyle name="Millares 7 5 3 2 2" xfId="11441" xr:uid="{27E16CF4-5D8D-450D-84DD-30C9063845BD}"/>
    <cellStyle name="Millares 7 5 3 3" xfId="10800" xr:uid="{2EEC9F1D-5E98-4A79-B962-CAF1665C9AA8}"/>
    <cellStyle name="Millares 7 5 4" xfId="7280" xr:uid="{00000000-0005-0000-0000-0000701C0000}"/>
    <cellStyle name="Millares 7 5 4 2" xfId="11120" xr:uid="{4D3C2698-0A13-4B20-9262-6BD4D450F80D}"/>
    <cellStyle name="Millares 7 5 5" xfId="8979" xr:uid="{51B18F70-6E1F-4D4A-900B-CD67C9927A3A}"/>
    <cellStyle name="Millares 7 6" xfId="6760" xr:uid="{00000000-0005-0000-0000-0000681A0000}"/>
    <cellStyle name="Millares 7 6 2" xfId="7083" xr:uid="{00000000-0005-0000-0000-0000AB1B0000}"/>
    <cellStyle name="Millares 7 6 2 2" xfId="7724" xr:uid="{00000000-0005-0000-0000-00002C1E0000}"/>
    <cellStyle name="Millares 7 6 2 2 2" xfId="11564" xr:uid="{C2B44480-5502-4535-A195-2541817FEA8B}"/>
    <cellStyle name="Millares 7 6 2 3" xfId="10923" xr:uid="{CC02419F-6501-4B7F-8157-1B8D105ADA67}"/>
    <cellStyle name="Millares 7 6 3" xfId="7401" xr:uid="{00000000-0005-0000-0000-0000E91C0000}"/>
    <cellStyle name="Millares 7 6 3 2" xfId="11241" xr:uid="{5FF92DA4-83BB-4D54-94DE-AFA6552E57DB}"/>
    <cellStyle name="Millares 7 6 4" xfId="10600" xr:uid="{CED5269E-D3CC-46F6-8B37-42E5D5DAE894}"/>
    <cellStyle name="Millares 7 7" xfId="6929" xr:uid="{00000000-0005-0000-0000-0000111B0000}"/>
    <cellStyle name="Millares 7 7 2" xfId="7570" xr:uid="{00000000-0005-0000-0000-0000921D0000}"/>
    <cellStyle name="Millares 7 7 2 2" xfId="11410" xr:uid="{F456ACC4-0DD6-4D80-A21C-6C32CFD5BA4F}"/>
    <cellStyle name="Millares 7 7 3" xfId="10769" xr:uid="{3E356E8C-E5A3-442C-9D29-CA6B533D9CD6}"/>
    <cellStyle name="Millares 7 8" xfId="7249" xr:uid="{00000000-0005-0000-0000-0000511C0000}"/>
    <cellStyle name="Millares 7 8 2" xfId="11089" xr:uid="{F8EBA629-9C58-4E14-BC04-5C31BCA6862A}"/>
    <cellStyle name="Millares 7 9" xfId="8503" xr:uid="{B522797E-196C-417A-B6DA-35D559385E4A}"/>
    <cellStyle name="Millares 8" xfId="2040" xr:uid="{00000000-0005-0000-0000-0000F8070000}"/>
    <cellStyle name="Millares 8 2" xfId="2041" xr:uid="{00000000-0005-0000-0000-0000F9070000}"/>
    <cellStyle name="Millares 8 2 2" xfId="3815" xr:uid="{00000000-0005-0000-0000-0000E70E0000}"/>
    <cellStyle name="Millares 8 2 2 2" xfId="6808" xr:uid="{00000000-0005-0000-0000-0000981A0000}"/>
    <cellStyle name="Millares 8 2 2 2 2" xfId="7131" xr:uid="{00000000-0005-0000-0000-0000DB1B0000}"/>
    <cellStyle name="Millares 8 2 2 2 2 2" xfId="7772" xr:uid="{00000000-0005-0000-0000-00005C1E0000}"/>
    <cellStyle name="Millares 8 2 2 2 2 2 2" xfId="11612" xr:uid="{3BF6C0D1-469B-472A-A762-76F8FD55D3FA}"/>
    <cellStyle name="Millares 8 2 2 2 2 3" xfId="10971" xr:uid="{B7B3B777-EA13-4A91-AC21-9346F621C685}"/>
    <cellStyle name="Millares 8 2 2 2 3" xfId="7449" xr:uid="{00000000-0005-0000-0000-0000191D0000}"/>
    <cellStyle name="Millares 8 2 2 2 3 2" xfId="11289" xr:uid="{344DAC1B-A112-46F2-A3A0-D1504CC3817B}"/>
    <cellStyle name="Millares 8 2 2 2 4" xfId="10648" xr:uid="{6B6828F1-8937-4782-A05B-E3EEC6DAC6E1}"/>
    <cellStyle name="Millares 8 2 2 3" xfId="6967" xr:uid="{00000000-0005-0000-0000-0000371B0000}"/>
    <cellStyle name="Millares 8 2 2 3 2" xfId="7608" xr:uid="{00000000-0005-0000-0000-0000B81D0000}"/>
    <cellStyle name="Millares 8 2 2 3 2 2" xfId="11448" xr:uid="{4E158E4B-3537-4EB5-98A0-FFBAF02CB9BF}"/>
    <cellStyle name="Millares 8 2 2 3 3" xfId="10807" xr:uid="{66C9DC1F-1D7C-47DF-9D39-A9E7B50943FF}"/>
    <cellStyle name="Millares 8 2 2 4" xfId="7287" xr:uid="{00000000-0005-0000-0000-0000771C0000}"/>
    <cellStyle name="Millares 8 2 2 4 2" xfId="11127" xr:uid="{D193F0DD-8049-4DBE-9F4D-3CEA7BA3C67E}"/>
    <cellStyle name="Millares 8 2 2 5" xfId="8986" xr:uid="{B265FCEC-3C4B-4837-948F-A116842A835A}"/>
    <cellStyle name="Millares 8 2 3" xfId="6767" xr:uid="{00000000-0005-0000-0000-00006F1A0000}"/>
    <cellStyle name="Millares 8 2 3 2" xfId="7090" xr:uid="{00000000-0005-0000-0000-0000B21B0000}"/>
    <cellStyle name="Millares 8 2 3 2 2" xfId="7731" xr:uid="{00000000-0005-0000-0000-0000331E0000}"/>
    <cellStyle name="Millares 8 2 3 2 2 2" xfId="11571" xr:uid="{FFA276C4-0198-440D-82D0-E7E0DBC1A0B3}"/>
    <cellStyle name="Millares 8 2 3 2 3" xfId="10930" xr:uid="{6F89E207-4EF8-4F24-BB18-26B8C1E3A9D4}"/>
    <cellStyle name="Millares 8 2 3 3" xfId="7408" xr:uid="{00000000-0005-0000-0000-0000F01C0000}"/>
    <cellStyle name="Millares 8 2 3 3 2" xfId="11248" xr:uid="{FFA360B4-B002-44CF-B026-559DF7A2001A}"/>
    <cellStyle name="Millares 8 2 3 4" xfId="10607" xr:uid="{5347EB36-7F9F-4888-A5D7-284626F27D79}"/>
    <cellStyle name="Millares 8 2 4" xfId="6936" xr:uid="{00000000-0005-0000-0000-0000181B0000}"/>
    <cellStyle name="Millares 8 2 4 2" xfId="7577" xr:uid="{00000000-0005-0000-0000-0000991D0000}"/>
    <cellStyle name="Millares 8 2 4 2 2" xfId="11417" xr:uid="{E2CD860D-1680-4394-B64F-60E966492CD0}"/>
    <cellStyle name="Millares 8 2 4 3" xfId="10776" xr:uid="{FCCF0A2E-53CD-4A67-8B7A-E93CEA431524}"/>
    <cellStyle name="Millares 8 2 5" xfId="7256" xr:uid="{00000000-0005-0000-0000-0000581C0000}"/>
    <cellStyle name="Millares 8 2 5 2" xfId="11096" xr:uid="{284BD7AE-D1FE-4230-9F48-F2EC77E8F2AC}"/>
    <cellStyle name="Millares 8 2 6" xfId="8510" xr:uid="{8BE20A7F-0DBF-4173-99C8-ACAFA9725B64}"/>
    <cellStyle name="Millares 8 3" xfId="5185" xr:uid="{00000000-0005-0000-0000-000041140000}"/>
    <cellStyle name="Millares 8 3 2" xfId="6862" xr:uid="{00000000-0005-0000-0000-0000CE1A0000}"/>
    <cellStyle name="Millares 8 3 2 2" xfId="7185" xr:uid="{00000000-0005-0000-0000-0000111C0000}"/>
    <cellStyle name="Millares 8 3 2 2 2" xfId="7826" xr:uid="{00000000-0005-0000-0000-0000921E0000}"/>
    <cellStyle name="Millares 8 3 2 2 2 2" xfId="11666" xr:uid="{153C3CE6-C5F2-46F3-8437-7D480D064915}"/>
    <cellStyle name="Millares 8 3 2 2 3" xfId="11025" xr:uid="{8BED5B77-D529-4F00-B356-7D7BD4F8CCBA}"/>
    <cellStyle name="Millares 8 3 2 3" xfId="7503" xr:uid="{00000000-0005-0000-0000-00004F1D0000}"/>
    <cellStyle name="Millares 8 3 2 3 2" xfId="11343" xr:uid="{B200FA55-C30A-454C-AE5B-B360A0A4339A}"/>
    <cellStyle name="Millares 8 3 2 4" xfId="10702" xr:uid="{D6D69659-CA2C-4A6A-92B8-1CAFA3C3335E}"/>
    <cellStyle name="Millares 8 3 3" xfId="7021" xr:uid="{00000000-0005-0000-0000-00006D1B0000}"/>
    <cellStyle name="Millares 8 3 3 2" xfId="7662" xr:uid="{00000000-0005-0000-0000-0000EE1D0000}"/>
    <cellStyle name="Millares 8 3 3 2 2" xfId="11502" xr:uid="{EFDDF996-19CA-414A-8BCB-DDB93DBC2AA9}"/>
    <cellStyle name="Millares 8 3 3 3" xfId="10861" xr:uid="{0EE931F3-F401-47E8-8BCB-E995276C07D5}"/>
    <cellStyle name="Millares 8 3 4" xfId="7339" xr:uid="{00000000-0005-0000-0000-0000AB1C0000}"/>
    <cellStyle name="Millares 8 3 4 2" xfId="11179" xr:uid="{AB200F52-5E5C-469C-B1EB-B1DE96515A7B}"/>
    <cellStyle name="Millares 8 3 5" xfId="10017" xr:uid="{7AB6521F-9A0F-4D35-9D25-8F698E8907D5}"/>
    <cellStyle name="Millares 8 4" xfId="5186" xr:uid="{00000000-0005-0000-0000-000042140000}"/>
    <cellStyle name="Millares 8 4 2" xfId="6863" xr:uid="{00000000-0005-0000-0000-0000CF1A0000}"/>
    <cellStyle name="Millares 8 4 2 2" xfId="7186" xr:uid="{00000000-0005-0000-0000-0000121C0000}"/>
    <cellStyle name="Millares 8 4 2 2 2" xfId="7827" xr:uid="{00000000-0005-0000-0000-0000931E0000}"/>
    <cellStyle name="Millares 8 4 2 2 2 2" xfId="11667" xr:uid="{BA7747C8-CE07-4569-ABC4-4EAC4AD7DE26}"/>
    <cellStyle name="Millares 8 4 2 2 3" xfId="11026" xr:uid="{F70053FF-3D15-4D54-A90E-204FB82429BA}"/>
    <cellStyle name="Millares 8 4 2 3" xfId="7504" xr:uid="{00000000-0005-0000-0000-0000501D0000}"/>
    <cellStyle name="Millares 8 4 2 3 2" xfId="11344" xr:uid="{4423F010-7A84-4E27-B1B7-A28063A96064}"/>
    <cellStyle name="Millares 8 4 2 4" xfId="10703" xr:uid="{FDCFF857-E74C-4B92-A562-980917BDD4BC}"/>
    <cellStyle name="Millares 8 4 3" xfId="7022" xr:uid="{00000000-0005-0000-0000-00006E1B0000}"/>
    <cellStyle name="Millares 8 4 3 2" xfId="7663" xr:uid="{00000000-0005-0000-0000-0000EF1D0000}"/>
    <cellStyle name="Millares 8 4 3 2 2" xfId="11503" xr:uid="{DBE3B9C5-4DEE-4AC1-B95D-6BCC0E4DE0EB}"/>
    <cellStyle name="Millares 8 4 3 3" xfId="10862" xr:uid="{635FAACF-4308-4340-8C90-B57211E3E45F}"/>
    <cellStyle name="Millares 8 4 4" xfId="7340" xr:uid="{00000000-0005-0000-0000-0000AC1C0000}"/>
    <cellStyle name="Millares 8 4 4 2" xfId="11180" xr:uid="{C4B5A886-4342-4BED-8927-54E6D5E31CFA}"/>
    <cellStyle name="Millares 8 4 5" xfId="10018" xr:uid="{394C5B47-639B-4A24-B728-0FC8C7D21C43}"/>
    <cellStyle name="Millares 8 5" xfId="3814" xr:uid="{00000000-0005-0000-0000-0000E60E0000}"/>
    <cellStyle name="Millares 8 5 2" xfId="6807" xr:uid="{00000000-0005-0000-0000-0000971A0000}"/>
    <cellStyle name="Millares 8 5 2 2" xfId="7130" xr:uid="{00000000-0005-0000-0000-0000DA1B0000}"/>
    <cellStyle name="Millares 8 5 2 2 2" xfId="7771" xr:uid="{00000000-0005-0000-0000-00005B1E0000}"/>
    <cellStyle name="Millares 8 5 2 2 2 2" xfId="11611" xr:uid="{BC9B64A5-C399-4E6A-ACFD-C55FBDE912D7}"/>
    <cellStyle name="Millares 8 5 2 2 3" xfId="10970" xr:uid="{057FD50D-B0ED-415B-A4D8-73D219DF7F37}"/>
    <cellStyle name="Millares 8 5 2 3" xfId="7448" xr:uid="{00000000-0005-0000-0000-0000181D0000}"/>
    <cellStyle name="Millares 8 5 2 3 2" xfId="11288" xr:uid="{8937CD1B-DC5F-4D43-9EFB-7D7BD8E16BEA}"/>
    <cellStyle name="Millares 8 5 2 4" xfId="10647" xr:uid="{2E74B4A2-5F78-4EE6-879B-AFC6F9AA9928}"/>
    <cellStyle name="Millares 8 5 3" xfId="6966" xr:uid="{00000000-0005-0000-0000-0000361B0000}"/>
    <cellStyle name="Millares 8 5 3 2" xfId="7607" xr:uid="{00000000-0005-0000-0000-0000B71D0000}"/>
    <cellStyle name="Millares 8 5 3 2 2" xfId="11447" xr:uid="{476F6DCC-242B-44E9-AA45-F2F4872266D5}"/>
    <cellStyle name="Millares 8 5 3 3" xfId="10806" xr:uid="{664A37CC-2138-48FF-A95B-BD9A8C9776BF}"/>
    <cellStyle name="Millares 8 5 4" xfId="7286" xr:uid="{00000000-0005-0000-0000-0000761C0000}"/>
    <cellStyle name="Millares 8 5 4 2" xfId="11126" xr:uid="{37953629-8203-4B55-B4E3-F90BF52BFE05}"/>
    <cellStyle name="Millares 8 5 5" xfId="8985" xr:uid="{4C3510CF-CD9C-4A57-93F3-88B8F4F11119}"/>
    <cellStyle name="Millares 8 6" xfId="6766" xr:uid="{00000000-0005-0000-0000-00006E1A0000}"/>
    <cellStyle name="Millares 8 6 2" xfId="7089" xr:uid="{00000000-0005-0000-0000-0000B11B0000}"/>
    <cellStyle name="Millares 8 6 2 2" xfId="7730" xr:uid="{00000000-0005-0000-0000-0000321E0000}"/>
    <cellStyle name="Millares 8 6 2 2 2" xfId="11570" xr:uid="{6A55B8CD-692D-496F-A944-EE5AEB374E56}"/>
    <cellStyle name="Millares 8 6 2 3" xfId="10929" xr:uid="{728AE579-D538-4CD7-803B-158CD4E59DFA}"/>
    <cellStyle name="Millares 8 6 3" xfId="7407" xr:uid="{00000000-0005-0000-0000-0000EF1C0000}"/>
    <cellStyle name="Millares 8 6 3 2" xfId="11247" xr:uid="{B08CDA7B-2BE1-41FD-8B30-1621A8322D8C}"/>
    <cellStyle name="Millares 8 6 4" xfId="10606" xr:uid="{95341D05-811D-4E34-8092-3D0507B6340C}"/>
    <cellStyle name="Millares 8 7" xfId="6935" xr:uid="{00000000-0005-0000-0000-0000171B0000}"/>
    <cellStyle name="Millares 8 7 2" xfId="7576" xr:uid="{00000000-0005-0000-0000-0000981D0000}"/>
    <cellStyle name="Millares 8 7 2 2" xfId="11416" xr:uid="{58378182-7A62-48AE-A24E-2338B3BBE6B6}"/>
    <cellStyle name="Millares 8 7 3" xfId="10775" xr:uid="{9FBDAD77-A8B9-4E91-BF9D-898E0B0F5B81}"/>
    <cellStyle name="Millares 8 8" xfId="7255" xr:uid="{00000000-0005-0000-0000-0000571C0000}"/>
    <cellStyle name="Millares 8 8 2" xfId="11095" xr:uid="{4CEFAA60-FCB6-4121-B813-ED6B9B13F803}"/>
    <cellStyle name="Millares 8 9" xfId="8509" xr:uid="{B13BFCC7-024B-4FCE-88D4-08C3C6874669}"/>
    <cellStyle name="Millares 9" xfId="2042" xr:uid="{00000000-0005-0000-0000-0000FA070000}"/>
    <cellStyle name="Millares 9 2" xfId="2043" xr:uid="{00000000-0005-0000-0000-0000FB070000}"/>
    <cellStyle name="Millares 9 2 2" xfId="3817" xr:uid="{00000000-0005-0000-0000-0000E90E0000}"/>
    <cellStyle name="Millares 9 2 2 2" xfId="6810" xr:uid="{00000000-0005-0000-0000-00009A1A0000}"/>
    <cellStyle name="Millares 9 2 2 2 2" xfId="7133" xr:uid="{00000000-0005-0000-0000-0000DD1B0000}"/>
    <cellStyle name="Millares 9 2 2 2 2 2" xfId="7774" xr:uid="{00000000-0005-0000-0000-00005E1E0000}"/>
    <cellStyle name="Millares 9 2 2 2 2 2 2" xfId="11614" xr:uid="{1AA38E74-177B-4FF6-9838-3C5C33E79A44}"/>
    <cellStyle name="Millares 9 2 2 2 2 3" xfId="10973" xr:uid="{D4D5A6AC-0468-4786-94C5-791D03BED3BF}"/>
    <cellStyle name="Millares 9 2 2 2 3" xfId="7451" xr:uid="{00000000-0005-0000-0000-00001B1D0000}"/>
    <cellStyle name="Millares 9 2 2 2 3 2" xfId="11291" xr:uid="{99B79629-79DC-4CCB-9D52-6B5EFDA2132F}"/>
    <cellStyle name="Millares 9 2 2 2 4" xfId="10650" xr:uid="{554DA968-BEAF-494A-B6F4-EC1459F2D209}"/>
    <cellStyle name="Millares 9 2 2 3" xfId="6969" xr:uid="{00000000-0005-0000-0000-0000391B0000}"/>
    <cellStyle name="Millares 9 2 2 3 2" xfId="7610" xr:uid="{00000000-0005-0000-0000-0000BA1D0000}"/>
    <cellStyle name="Millares 9 2 2 3 2 2" xfId="11450" xr:uid="{CF969235-E73E-4662-A778-FF5CF3C6FA91}"/>
    <cellStyle name="Millares 9 2 2 3 3" xfId="10809" xr:uid="{8DF00423-6CE2-4656-A992-3CCE3F16C2B1}"/>
    <cellStyle name="Millares 9 2 2 4" xfId="7289" xr:uid="{00000000-0005-0000-0000-0000791C0000}"/>
    <cellStyle name="Millares 9 2 2 4 2" xfId="11129" xr:uid="{D6143323-4118-406D-AC81-D1A187C63251}"/>
    <cellStyle name="Millares 9 2 2 5" xfId="8988" xr:uid="{65B128A4-F319-4482-BEE3-2067252C35A6}"/>
    <cellStyle name="Millares 9 2 3" xfId="6769" xr:uid="{00000000-0005-0000-0000-0000711A0000}"/>
    <cellStyle name="Millares 9 2 3 2" xfId="7092" xr:uid="{00000000-0005-0000-0000-0000B41B0000}"/>
    <cellStyle name="Millares 9 2 3 2 2" xfId="7733" xr:uid="{00000000-0005-0000-0000-0000351E0000}"/>
    <cellStyle name="Millares 9 2 3 2 2 2" xfId="11573" xr:uid="{BC9702F2-AACB-47BD-97FA-B056B5313AAF}"/>
    <cellStyle name="Millares 9 2 3 2 3" xfId="10932" xr:uid="{71A8F768-4874-4534-8E70-0F593F008DA1}"/>
    <cellStyle name="Millares 9 2 3 3" xfId="7410" xr:uid="{00000000-0005-0000-0000-0000F21C0000}"/>
    <cellStyle name="Millares 9 2 3 3 2" xfId="11250" xr:uid="{2A57E48B-07CD-404F-8BE8-AE2B06F886A3}"/>
    <cellStyle name="Millares 9 2 3 4" xfId="10609" xr:uid="{DBEAFDF8-CAEE-4AB8-A923-7A17D4E942E4}"/>
    <cellStyle name="Millares 9 2 4" xfId="6938" xr:uid="{00000000-0005-0000-0000-00001A1B0000}"/>
    <cellStyle name="Millares 9 2 4 2" xfId="7579" xr:uid="{00000000-0005-0000-0000-00009B1D0000}"/>
    <cellStyle name="Millares 9 2 4 2 2" xfId="11419" xr:uid="{7A7D5DF0-8907-4A40-A6CB-3DFD1E8B07EC}"/>
    <cellStyle name="Millares 9 2 4 3" xfId="10778" xr:uid="{97AE29A7-AF0B-4C24-AE3A-F8F4731CEE4E}"/>
    <cellStyle name="Millares 9 2 5" xfId="7258" xr:uid="{00000000-0005-0000-0000-00005A1C0000}"/>
    <cellStyle name="Millares 9 2 5 2" xfId="11098" xr:uid="{8B762BD5-56A7-445F-9E26-621DB8800627}"/>
    <cellStyle name="Millares 9 2 6" xfId="8512" xr:uid="{7F23145C-5797-492F-9E9B-DA345F57A459}"/>
    <cellStyle name="Millares 9 3" xfId="5187" xr:uid="{00000000-0005-0000-0000-000043140000}"/>
    <cellStyle name="Millares 9 3 2" xfId="6864" xr:uid="{00000000-0005-0000-0000-0000D01A0000}"/>
    <cellStyle name="Millares 9 3 2 2" xfId="7187" xr:uid="{00000000-0005-0000-0000-0000131C0000}"/>
    <cellStyle name="Millares 9 3 2 2 2" xfId="7828" xr:uid="{00000000-0005-0000-0000-0000941E0000}"/>
    <cellStyle name="Millares 9 3 2 2 2 2" xfId="11668" xr:uid="{953BDFA1-F4BD-4F4C-908B-4D02136F85BD}"/>
    <cellStyle name="Millares 9 3 2 2 3" xfId="11027" xr:uid="{EF3A97D4-F9BD-4E66-84C9-572C8609BD97}"/>
    <cellStyle name="Millares 9 3 2 3" xfId="7505" xr:uid="{00000000-0005-0000-0000-0000511D0000}"/>
    <cellStyle name="Millares 9 3 2 3 2" xfId="11345" xr:uid="{A7A78450-A989-4786-801C-27504EAD2AB9}"/>
    <cellStyle name="Millares 9 3 2 4" xfId="10704" xr:uid="{1049F9A7-FDCF-4E79-ABFB-1D66540A1A5A}"/>
    <cellStyle name="Millares 9 3 3" xfId="7023" xr:uid="{00000000-0005-0000-0000-00006F1B0000}"/>
    <cellStyle name="Millares 9 3 3 2" xfId="7664" xr:uid="{00000000-0005-0000-0000-0000F01D0000}"/>
    <cellStyle name="Millares 9 3 3 2 2" xfId="11504" xr:uid="{FAE56900-B00C-4E51-AF2E-95ED0B9A3C70}"/>
    <cellStyle name="Millares 9 3 3 3" xfId="10863" xr:uid="{A32EF579-C1B4-4BD1-9F6C-24A383D2E426}"/>
    <cellStyle name="Millares 9 3 4" xfId="7341" xr:uid="{00000000-0005-0000-0000-0000AD1C0000}"/>
    <cellStyle name="Millares 9 3 4 2" xfId="11181" xr:uid="{E4E9FE28-0238-494D-9EB7-7C583BA9998F}"/>
    <cellStyle name="Millares 9 3 5" xfId="10019" xr:uid="{5367BDF5-4C1E-44E0-8E6D-A07A5F64E891}"/>
    <cellStyle name="Millares 9 4" xfId="5188" xr:uid="{00000000-0005-0000-0000-000044140000}"/>
    <cellStyle name="Millares 9 4 2" xfId="6865" xr:uid="{00000000-0005-0000-0000-0000D11A0000}"/>
    <cellStyle name="Millares 9 4 2 2" xfId="7188" xr:uid="{00000000-0005-0000-0000-0000141C0000}"/>
    <cellStyle name="Millares 9 4 2 2 2" xfId="7829" xr:uid="{00000000-0005-0000-0000-0000951E0000}"/>
    <cellStyle name="Millares 9 4 2 2 2 2" xfId="11669" xr:uid="{EE7BAD4D-4A62-4E66-AF70-52851A78B8F8}"/>
    <cellStyle name="Millares 9 4 2 2 3" xfId="11028" xr:uid="{6866C765-FCFA-4EFA-A45C-309633E24CD3}"/>
    <cellStyle name="Millares 9 4 2 3" xfId="7506" xr:uid="{00000000-0005-0000-0000-0000521D0000}"/>
    <cellStyle name="Millares 9 4 2 3 2" xfId="11346" xr:uid="{C34BA5A6-5C96-40F4-A805-930507F52392}"/>
    <cellStyle name="Millares 9 4 2 4" xfId="10705" xr:uid="{F5F48C0B-CD9C-4B72-A74C-30F1BFFA27DB}"/>
    <cellStyle name="Millares 9 4 3" xfId="7024" xr:uid="{00000000-0005-0000-0000-0000701B0000}"/>
    <cellStyle name="Millares 9 4 3 2" xfId="7665" xr:uid="{00000000-0005-0000-0000-0000F11D0000}"/>
    <cellStyle name="Millares 9 4 3 2 2" xfId="11505" xr:uid="{D1A0C608-5360-415A-99A3-1F14790F6066}"/>
    <cellStyle name="Millares 9 4 3 3" xfId="10864" xr:uid="{D83899D9-75A7-4A2E-9E21-913D7D82E23E}"/>
    <cellStyle name="Millares 9 4 4" xfId="7342" xr:uid="{00000000-0005-0000-0000-0000AE1C0000}"/>
    <cellStyle name="Millares 9 4 4 2" xfId="11182" xr:uid="{42BE02C1-7208-45F7-A82B-BF281EE51070}"/>
    <cellStyle name="Millares 9 4 5" xfId="10020" xr:uid="{2B958552-C03F-42BA-9825-93E12FC1574C}"/>
    <cellStyle name="Millares 9 5" xfId="3816" xr:uid="{00000000-0005-0000-0000-0000E80E0000}"/>
    <cellStyle name="Millares 9 5 2" xfId="6809" xr:uid="{00000000-0005-0000-0000-0000991A0000}"/>
    <cellStyle name="Millares 9 5 2 2" xfId="7132" xr:uid="{00000000-0005-0000-0000-0000DC1B0000}"/>
    <cellStyle name="Millares 9 5 2 2 2" xfId="7773" xr:uid="{00000000-0005-0000-0000-00005D1E0000}"/>
    <cellStyle name="Millares 9 5 2 2 2 2" xfId="11613" xr:uid="{5B17BDC3-1C9A-4917-978F-7CA35F3405CF}"/>
    <cellStyle name="Millares 9 5 2 2 3" xfId="10972" xr:uid="{287BFB9D-F874-4619-8579-3A661CA6C924}"/>
    <cellStyle name="Millares 9 5 2 3" xfId="7450" xr:uid="{00000000-0005-0000-0000-00001A1D0000}"/>
    <cellStyle name="Millares 9 5 2 3 2" xfId="11290" xr:uid="{8EDE517F-473F-44B4-8FFE-CA0F23DD12E1}"/>
    <cellStyle name="Millares 9 5 2 4" xfId="10649" xr:uid="{489159D0-11A2-48F7-835B-4E4C2D51859C}"/>
    <cellStyle name="Millares 9 5 3" xfId="6968" xr:uid="{00000000-0005-0000-0000-0000381B0000}"/>
    <cellStyle name="Millares 9 5 3 2" xfId="7609" xr:uid="{00000000-0005-0000-0000-0000B91D0000}"/>
    <cellStyle name="Millares 9 5 3 2 2" xfId="11449" xr:uid="{5E4495A0-BD19-4920-A18A-5FE6741F0D97}"/>
    <cellStyle name="Millares 9 5 3 3" xfId="10808" xr:uid="{8F5DC90D-F503-4908-BEEE-10B28308AA2C}"/>
    <cellStyle name="Millares 9 5 4" xfId="7288" xr:uid="{00000000-0005-0000-0000-0000781C0000}"/>
    <cellStyle name="Millares 9 5 4 2" xfId="11128" xr:uid="{C80CE915-D3BA-478A-BA91-7EA527B8B588}"/>
    <cellStyle name="Millares 9 5 5" xfId="8987" xr:uid="{B92085C5-BD4F-4642-A41A-AD44304D1B37}"/>
    <cellStyle name="Millares 9 6" xfId="6768" xr:uid="{00000000-0005-0000-0000-0000701A0000}"/>
    <cellStyle name="Millares 9 6 2" xfId="7091" xr:uid="{00000000-0005-0000-0000-0000B31B0000}"/>
    <cellStyle name="Millares 9 6 2 2" xfId="7732" xr:uid="{00000000-0005-0000-0000-0000341E0000}"/>
    <cellStyle name="Millares 9 6 2 2 2" xfId="11572" xr:uid="{2C0F526E-F2D4-462F-9DD9-40CEF446ACB3}"/>
    <cellStyle name="Millares 9 6 2 3" xfId="10931" xr:uid="{439AE1A4-8EFC-41D3-BF5C-98A9C5F10A52}"/>
    <cellStyle name="Millares 9 6 3" xfId="7409" xr:uid="{00000000-0005-0000-0000-0000F11C0000}"/>
    <cellStyle name="Millares 9 6 3 2" xfId="11249" xr:uid="{F0D790A0-A3FF-4731-81F7-27B18CA99362}"/>
    <cellStyle name="Millares 9 6 4" xfId="10608" xr:uid="{7D4E77CA-88F3-4ECF-8D23-6D64335E7B0B}"/>
    <cellStyle name="Millares 9 7" xfId="6937" xr:uid="{00000000-0005-0000-0000-0000191B0000}"/>
    <cellStyle name="Millares 9 7 2" xfId="7578" xr:uid="{00000000-0005-0000-0000-00009A1D0000}"/>
    <cellStyle name="Millares 9 7 2 2" xfId="11418" xr:uid="{020B71AE-D438-4316-A92C-01D1B5A38DF2}"/>
    <cellStyle name="Millares 9 7 3" xfId="10777" xr:uid="{BBED5369-D936-470D-87CF-35FE9B515513}"/>
    <cellStyle name="Millares 9 8" xfId="7257" xr:uid="{00000000-0005-0000-0000-0000591C0000}"/>
    <cellStyle name="Millares 9 8 2" xfId="11097" xr:uid="{BF3DE85B-88F2-456F-85A6-77D22EB70AF5}"/>
    <cellStyle name="Millares 9 9" xfId="8511" xr:uid="{993683EA-1366-40A5-98E0-58EE7B441D3F}"/>
    <cellStyle name="Millares(0)" xfId="2044" xr:uid="{00000000-0005-0000-0000-0000FC070000}"/>
    <cellStyle name="Millares(0) 2" xfId="2045" xr:uid="{00000000-0005-0000-0000-0000FD070000}"/>
    <cellStyle name="Millares(0) 2 2" xfId="2046" xr:uid="{00000000-0005-0000-0000-0000FE070000}"/>
    <cellStyle name="Millares(0) 2 2 2" xfId="8515" xr:uid="{0C2F98F1-BCA6-42CE-BE40-F33F19329B31}"/>
    <cellStyle name="Millares(0) 2 3" xfId="2047" xr:uid="{00000000-0005-0000-0000-0000FF070000}"/>
    <cellStyle name="Millares(0) 2 3 2" xfId="8516" xr:uid="{C0634C65-9845-4C96-A67F-5941CB5BC15D}"/>
    <cellStyle name="Millares(0) 2 4" xfId="8514" xr:uid="{4CBD4293-2F15-4642-A4ED-C0EE3C161C24}"/>
    <cellStyle name="Millares(0) 3" xfId="2048" xr:uid="{00000000-0005-0000-0000-000000080000}"/>
    <cellStyle name="Millares(0) 3 2" xfId="2049" xr:uid="{00000000-0005-0000-0000-000001080000}"/>
    <cellStyle name="Millares(0) 3 2 2" xfId="8518" xr:uid="{BA780AF3-134A-46DE-89B4-15092EDF3809}"/>
    <cellStyle name="Millares(0) 3 3" xfId="8517" xr:uid="{993AC285-BC49-4B87-B80F-2E1F33D40344}"/>
    <cellStyle name="Millares(0) 4" xfId="2050" xr:uid="{00000000-0005-0000-0000-000002080000}"/>
    <cellStyle name="Millares(0) 4 2" xfId="2051" xr:uid="{00000000-0005-0000-0000-000003080000}"/>
    <cellStyle name="Millares(0) 4 2 2" xfId="8520" xr:uid="{FD8F9FF6-F32E-42CA-9EA0-2AD18C15CB9E}"/>
    <cellStyle name="Millares(0) 4 3" xfId="8519" xr:uid="{0B113889-B36E-42D3-B48B-0F2178DCE66E}"/>
    <cellStyle name="Millares(0) 5" xfId="2052" xr:uid="{00000000-0005-0000-0000-000004080000}"/>
    <cellStyle name="Millares(0) 5 2" xfId="8521" xr:uid="{80979FD6-BFE6-49E2-93DB-11F5F3C66BC5}"/>
    <cellStyle name="Millares(0) 6" xfId="2053" xr:uid="{00000000-0005-0000-0000-000005080000}"/>
    <cellStyle name="Millares(0) 6 2" xfId="8522" xr:uid="{29F76685-1D76-4324-BDEF-FAD390F88987}"/>
    <cellStyle name="Millares(0) 7" xfId="8513" xr:uid="{263BA54D-1810-481A-8216-6F7C2745FDCB}"/>
    <cellStyle name="Millares(0)_Cuadros Excel  kilometros 2008" xfId="2054" xr:uid="{00000000-0005-0000-0000-000006080000}"/>
    <cellStyle name="Millares(1)" xfId="2055" xr:uid="{00000000-0005-0000-0000-000007080000}"/>
    <cellStyle name="Millares(1) 2" xfId="2056" xr:uid="{00000000-0005-0000-0000-000008080000}"/>
    <cellStyle name="Millares(1) 2 2" xfId="2057" xr:uid="{00000000-0005-0000-0000-000009080000}"/>
    <cellStyle name="Millares(1) 2 2 2" xfId="8525" xr:uid="{EA13E576-A9F6-4D66-B880-CC2C89909F7F}"/>
    <cellStyle name="Millares(1) 2 3" xfId="2058" xr:uid="{00000000-0005-0000-0000-00000A080000}"/>
    <cellStyle name="Millares(1) 2 3 2" xfId="8526" xr:uid="{107D81CE-1BEE-4A24-A0B0-7D9B0BC6F9D6}"/>
    <cellStyle name="Millares(1) 2 4" xfId="8524" xr:uid="{1E243BDC-E333-478A-89CF-DF446BD27E16}"/>
    <cellStyle name="Millares(1) 3" xfId="2059" xr:uid="{00000000-0005-0000-0000-00000B080000}"/>
    <cellStyle name="Millares(1) 3 2" xfId="2060" xr:uid="{00000000-0005-0000-0000-00000C080000}"/>
    <cellStyle name="Millares(1) 3 2 2" xfId="8528" xr:uid="{659CC90D-577B-46B5-A34D-B7BEEBE71A60}"/>
    <cellStyle name="Millares(1) 3 3" xfId="8527" xr:uid="{6F682C1C-1BA3-4D31-A330-491FCDF6DBCE}"/>
    <cellStyle name="Millares(1) 4" xfId="2061" xr:uid="{00000000-0005-0000-0000-00000D080000}"/>
    <cellStyle name="Millares(1) 4 2" xfId="2062" xr:uid="{00000000-0005-0000-0000-00000E080000}"/>
    <cellStyle name="Millares(1) 4 2 2" xfId="8530" xr:uid="{7886CBD5-48E1-4D4C-B91A-98CDF5C81ABC}"/>
    <cellStyle name="Millares(1) 4 3" xfId="8529" xr:uid="{B2F30A2E-F419-44BA-9541-1722718F851E}"/>
    <cellStyle name="Millares(1) 5" xfId="2063" xr:uid="{00000000-0005-0000-0000-00000F080000}"/>
    <cellStyle name="Millares(1) 5 2" xfId="8531" xr:uid="{53A184E1-E56C-44D2-A591-E0071E9F80D0}"/>
    <cellStyle name="Millares(1) 6" xfId="2064" xr:uid="{00000000-0005-0000-0000-000010080000}"/>
    <cellStyle name="Millares(1) 6 2" xfId="8532" xr:uid="{AAB59C79-0F6B-476B-BC41-0EE72287754F}"/>
    <cellStyle name="Millares(1) 7" xfId="8523" xr:uid="{D7447EE2-166A-4A0C-8934-DB4877FE3689}"/>
    <cellStyle name="Millares(1)_Cuadros Excel  kilometros 2008" xfId="2065" xr:uid="{00000000-0005-0000-0000-000011080000}"/>
    <cellStyle name="Millares[1]" xfId="2066" xr:uid="{00000000-0005-0000-0000-000012080000}"/>
    <cellStyle name="Millares[1] 2" xfId="2067" xr:uid="{00000000-0005-0000-0000-000013080000}"/>
    <cellStyle name="Millares[1] 2 2" xfId="2068" xr:uid="{00000000-0005-0000-0000-000014080000}"/>
    <cellStyle name="Millares[1] 2 2 2" xfId="8535" xr:uid="{1B16AA25-231E-4434-9806-7F95953506E9}"/>
    <cellStyle name="Millares[1] 2 3" xfId="2069" xr:uid="{00000000-0005-0000-0000-000015080000}"/>
    <cellStyle name="Millares[1] 2 3 2" xfId="8536" xr:uid="{17CF334F-7065-4CD3-91E9-9C7D7777B0BC}"/>
    <cellStyle name="Millares[1] 2 4" xfId="8534" xr:uid="{588195C2-FC40-4D52-A965-CFDBD9ECE362}"/>
    <cellStyle name="Millares[1] 3" xfId="2070" xr:uid="{00000000-0005-0000-0000-000016080000}"/>
    <cellStyle name="Millares[1] 3 2" xfId="2071" xr:uid="{00000000-0005-0000-0000-000017080000}"/>
    <cellStyle name="Millares[1] 3 2 2" xfId="8538" xr:uid="{764E7552-8210-44CB-B12A-90A9F1EAF228}"/>
    <cellStyle name="Millares[1] 3 3" xfId="8537" xr:uid="{6CC19C63-8F7B-4427-8B34-148700101859}"/>
    <cellStyle name="Millares[1] 4" xfId="2072" xr:uid="{00000000-0005-0000-0000-000018080000}"/>
    <cellStyle name="Millares[1] 4 2" xfId="2073" xr:uid="{00000000-0005-0000-0000-000019080000}"/>
    <cellStyle name="Millares[1] 4 2 2" xfId="8540" xr:uid="{4FC10400-3E3C-4A6E-AF39-F6D2EC3C776E}"/>
    <cellStyle name="Millares[1] 4 3" xfId="8539" xr:uid="{039E7614-9965-4982-94E9-E9B840D100BD}"/>
    <cellStyle name="Millares[1] 5" xfId="2074" xr:uid="{00000000-0005-0000-0000-00001A080000}"/>
    <cellStyle name="Millares[1] 5 2" xfId="8541" xr:uid="{516903D5-DAB9-43E2-8A92-44A3C0C019FE}"/>
    <cellStyle name="Millares[1] 6" xfId="2075" xr:uid="{00000000-0005-0000-0000-00001B080000}"/>
    <cellStyle name="Millares[1] 6 2" xfId="8542" xr:uid="{C791DC42-FF12-447E-9618-ACD2D5270F84}"/>
    <cellStyle name="Millares[1] 7" xfId="8533" xr:uid="{4156B3C5-7CE8-4130-A8EE-0150143806DE}"/>
    <cellStyle name="Millares[1]_Cuadros Excel  kilometros 2008" xfId="2076" xr:uid="{00000000-0005-0000-0000-00001C080000}"/>
    <cellStyle name="Moeda [0]" xfId="2077" xr:uid="{00000000-0005-0000-0000-00001D080000}"/>
    <cellStyle name="Moeda [0] 2" xfId="5189" xr:uid="{00000000-0005-0000-0000-000045140000}"/>
    <cellStyle name="Moeda_01-08_RESULTADO" xfId="3436" xr:uid="{00000000-0005-0000-0000-00006C0D0000}"/>
    <cellStyle name="Moneda [0] 2" xfId="15" xr:uid="{00000000-0005-0000-0000-00000F000000}"/>
    <cellStyle name="Moneda [0] 2 2" xfId="7880" xr:uid="{F8FFB8CC-06B1-4F35-AC60-B56BB4DB985B}"/>
    <cellStyle name="Moneda 10" xfId="5190" xr:uid="{00000000-0005-0000-0000-000046140000}"/>
    <cellStyle name="Moneda 11" xfId="3822" xr:uid="{00000000-0005-0000-0000-0000EE0E0000}"/>
    <cellStyle name="Moneda 2" xfId="5191" xr:uid="{00000000-0005-0000-0000-000047140000}"/>
    <cellStyle name="Moneda 2 2" xfId="5192" xr:uid="{00000000-0005-0000-0000-000048140000}"/>
    <cellStyle name="Moneda 3" xfId="5193" xr:uid="{00000000-0005-0000-0000-000049140000}"/>
    <cellStyle name="Moneda 4" xfId="5194" xr:uid="{00000000-0005-0000-0000-00004A140000}"/>
    <cellStyle name="Moneda 5" xfId="5195" xr:uid="{00000000-0005-0000-0000-00004B140000}"/>
    <cellStyle name="Moneda 6" xfId="5196" xr:uid="{00000000-0005-0000-0000-00004C140000}"/>
    <cellStyle name="Moneda 7" xfId="5197" xr:uid="{00000000-0005-0000-0000-00004D140000}"/>
    <cellStyle name="Moneda 8" xfId="5198" xr:uid="{00000000-0005-0000-0000-00004E140000}"/>
    <cellStyle name="Moneda 9" xfId="5199" xr:uid="{00000000-0005-0000-0000-00004F140000}"/>
    <cellStyle name="Monetario" xfId="3437" xr:uid="{00000000-0005-0000-0000-00006D0D0000}"/>
    <cellStyle name="Monetario0" xfId="3438" xr:uid="{00000000-0005-0000-0000-00006E0D0000}"/>
    <cellStyle name="Neutra" xfId="2078" xr:uid="{00000000-0005-0000-0000-00001E080000}"/>
    <cellStyle name="Neutra 2" xfId="8543" xr:uid="{62EBCC91-7A8B-4B39-93D6-D4362BE7326E}"/>
    <cellStyle name="Neutral 10" xfId="5200" xr:uid="{00000000-0005-0000-0000-000050140000}"/>
    <cellStyle name="Neutral 10 2" xfId="10021" xr:uid="{C96E4136-0C3A-42DF-AAF8-55A78D5AC77D}"/>
    <cellStyle name="Neutral 11" xfId="5201" xr:uid="{00000000-0005-0000-0000-000051140000}"/>
    <cellStyle name="Neutral 11 2" xfId="10022" xr:uid="{DDC0107C-5C8D-4C42-B4BC-D99579B0E264}"/>
    <cellStyle name="Neutral 12" xfId="5202" xr:uid="{00000000-0005-0000-0000-000052140000}"/>
    <cellStyle name="Neutral 12 2" xfId="10023" xr:uid="{C2853FF1-A3F4-48D2-9359-2F7BBF9E5907}"/>
    <cellStyle name="Neutral 13" xfId="5203" xr:uid="{00000000-0005-0000-0000-000053140000}"/>
    <cellStyle name="Neutral 13 2" xfId="10024" xr:uid="{C462DF6D-F95E-48E5-B9B8-E03885BB449E}"/>
    <cellStyle name="Neutral 14" xfId="5204" xr:uid="{00000000-0005-0000-0000-000054140000}"/>
    <cellStyle name="Neutral 14 2" xfId="5205" xr:uid="{00000000-0005-0000-0000-000055140000}"/>
    <cellStyle name="Neutral 14 2 2" xfId="10026" xr:uid="{E80D0CC0-58BD-4A85-A582-167ACE6A2D56}"/>
    <cellStyle name="Neutral 14 3" xfId="10025" xr:uid="{8BC49ED8-EADC-4ED2-A66B-8CC14E2113C4}"/>
    <cellStyle name="Neutral 15" xfId="5206" xr:uid="{00000000-0005-0000-0000-000056140000}"/>
    <cellStyle name="Neutral 15 2" xfId="10027" xr:uid="{05F2A6F6-16F6-47AA-8FFE-92835CF63848}"/>
    <cellStyle name="Neutral 2" xfId="3439" xr:uid="{00000000-0005-0000-0000-00006F0D0000}"/>
    <cellStyle name="Neutral 2 2" xfId="5207" xr:uid="{00000000-0005-0000-0000-000057140000}"/>
    <cellStyle name="Neutral 2 2 2" xfId="10028" xr:uid="{0946D07C-E6EB-4D41-BF0F-42B3ABC5C879}"/>
    <cellStyle name="Neutral 2 3" xfId="5208" xr:uid="{00000000-0005-0000-0000-000058140000}"/>
    <cellStyle name="Neutral 2 3 2" xfId="10029" xr:uid="{6C6469D6-F311-4D86-A3E5-A6178141F3B0}"/>
    <cellStyle name="Neutral 2 4" xfId="5209" xr:uid="{00000000-0005-0000-0000-000059140000}"/>
    <cellStyle name="Neutral 2 4 2" xfId="10030" xr:uid="{2618799E-ADCF-47D5-8F5D-805BD93D585C}"/>
    <cellStyle name="Neutral 2 5" xfId="8817" xr:uid="{F4780DD5-E82B-4B02-BA08-26CEA4A7E05B}"/>
    <cellStyle name="Neutral 3" xfId="3440" xr:uid="{00000000-0005-0000-0000-0000700D0000}"/>
    <cellStyle name="Neutral 3 2" xfId="5210" xr:uid="{00000000-0005-0000-0000-00005A140000}"/>
    <cellStyle name="Neutral 3 2 2" xfId="10031" xr:uid="{0735ED85-8661-4198-B300-B69E1308F0ED}"/>
    <cellStyle name="Neutral 3 3" xfId="5211" xr:uid="{00000000-0005-0000-0000-00005B140000}"/>
    <cellStyle name="Neutral 3 3 2" xfId="10032" xr:uid="{1F33E91F-C0F5-4D8E-96B3-AA69C01C9A12}"/>
    <cellStyle name="Neutral 3 4" xfId="8818" xr:uid="{F30FF1BC-DAF3-424C-A8CB-FAD5DA29914C}"/>
    <cellStyle name="Neutral 4" xfId="5212" xr:uid="{00000000-0005-0000-0000-00005C140000}"/>
    <cellStyle name="Neutral 4 2" xfId="5213" xr:uid="{00000000-0005-0000-0000-00005D140000}"/>
    <cellStyle name="Neutral 4 2 2" xfId="10034" xr:uid="{D816D7C3-C00B-4FF3-8D2D-ED534400F866}"/>
    <cellStyle name="Neutral 4 3" xfId="5214" xr:uid="{00000000-0005-0000-0000-00005E140000}"/>
    <cellStyle name="Neutral 4 3 2" xfId="10035" xr:uid="{F2C20D1F-84AF-4A7F-9D1B-769E8457DEB9}"/>
    <cellStyle name="Neutral 4 4" xfId="10033" xr:uid="{6FB7F8CE-23F9-4251-9ED9-17709654278A}"/>
    <cellStyle name="Neutral 5" xfId="5215" xr:uid="{00000000-0005-0000-0000-00005F140000}"/>
    <cellStyle name="Neutral 5 2" xfId="10036" xr:uid="{52D6C1CA-1157-4F5E-A60C-5098342483A5}"/>
    <cellStyle name="Neutral 6" xfId="5216" xr:uid="{00000000-0005-0000-0000-000060140000}"/>
    <cellStyle name="Neutral 6 2" xfId="10037" xr:uid="{EC4EFF60-9ED2-46BA-BC6F-631E6552A745}"/>
    <cellStyle name="Neutral 7" xfId="5217" xr:uid="{00000000-0005-0000-0000-000061140000}"/>
    <cellStyle name="Neutral 7 2" xfId="10038" xr:uid="{F2FED8BC-615F-4DEC-902F-9D00DB491E2A}"/>
    <cellStyle name="Neutral 8" xfId="5218" xr:uid="{00000000-0005-0000-0000-000062140000}"/>
    <cellStyle name="Neutral 8 2" xfId="10039" xr:uid="{6E3B6A12-2B99-4721-A264-45EEB686580C}"/>
    <cellStyle name="Neutral 9" xfId="5219" xr:uid="{00000000-0005-0000-0000-000063140000}"/>
    <cellStyle name="Neutral 9 2" xfId="10040" xr:uid="{4D1DC186-0A4C-48C0-BA96-77EA08CBC929}"/>
    <cellStyle name="no dec" xfId="2079" xr:uid="{00000000-0005-0000-0000-00001F080000}"/>
    <cellStyle name="no dec 2" xfId="2080" xr:uid="{00000000-0005-0000-0000-000020080000}"/>
    <cellStyle name="no dec 2 2" xfId="2081" xr:uid="{00000000-0005-0000-0000-000021080000}"/>
    <cellStyle name="no dec 2 3" xfId="2082" xr:uid="{00000000-0005-0000-0000-000022080000}"/>
    <cellStyle name="no dec 2 4" xfId="2083" xr:uid="{00000000-0005-0000-0000-000023080000}"/>
    <cellStyle name="no dec 2 5" xfId="2084" xr:uid="{00000000-0005-0000-0000-000024080000}"/>
    <cellStyle name="no dec 2 6" xfId="2085" xr:uid="{00000000-0005-0000-0000-000025080000}"/>
    <cellStyle name="no dec 2 7" xfId="2086" xr:uid="{00000000-0005-0000-0000-000026080000}"/>
    <cellStyle name="no dec 2 8" xfId="2087" xr:uid="{00000000-0005-0000-0000-000027080000}"/>
    <cellStyle name="no dec 2_ActiFijos" xfId="2088" xr:uid="{00000000-0005-0000-0000-000028080000}"/>
    <cellStyle name="no dec 3" xfId="2089" xr:uid="{00000000-0005-0000-0000-000029080000}"/>
    <cellStyle name="no dec 3 2" xfId="2090" xr:uid="{00000000-0005-0000-0000-00002A080000}"/>
    <cellStyle name="no dec 3 3" xfId="2091" xr:uid="{00000000-0005-0000-0000-00002B080000}"/>
    <cellStyle name="no dec 3 4" xfId="2092" xr:uid="{00000000-0005-0000-0000-00002C080000}"/>
    <cellStyle name="no dec 3 5" xfId="2093" xr:uid="{00000000-0005-0000-0000-00002D080000}"/>
    <cellStyle name="no dec 3 6" xfId="2094" xr:uid="{00000000-0005-0000-0000-00002E080000}"/>
    <cellStyle name="no dec 3 7" xfId="2095" xr:uid="{00000000-0005-0000-0000-00002F080000}"/>
    <cellStyle name="no dec 3 8" xfId="2096" xr:uid="{00000000-0005-0000-0000-000030080000}"/>
    <cellStyle name="no dec 3_ActiFijos" xfId="2097" xr:uid="{00000000-0005-0000-0000-000031080000}"/>
    <cellStyle name="no dec 4" xfId="2098" xr:uid="{00000000-0005-0000-0000-000032080000}"/>
    <cellStyle name="no dec 4 2" xfId="2099" xr:uid="{00000000-0005-0000-0000-000033080000}"/>
    <cellStyle name="no dec 4 3" xfId="2100" xr:uid="{00000000-0005-0000-0000-000034080000}"/>
    <cellStyle name="no dec 4 4" xfId="2101" xr:uid="{00000000-0005-0000-0000-000035080000}"/>
    <cellStyle name="no dec 4 5" xfId="2102" xr:uid="{00000000-0005-0000-0000-000036080000}"/>
    <cellStyle name="no dec 4 6" xfId="2103" xr:uid="{00000000-0005-0000-0000-000037080000}"/>
    <cellStyle name="no dec 4 7" xfId="2104" xr:uid="{00000000-0005-0000-0000-000038080000}"/>
    <cellStyle name="no dec 4 8" xfId="2105" xr:uid="{00000000-0005-0000-0000-000039080000}"/>
    <cellStyle name="no dec 4_ActiFijos" xfId="2106" xr:uid="{00000000-0005-0000-0000-00003A080000}"/>
    <cellStyle name="no dec_Bases_Generales" xfId="2107" xr:uid="{00000000-0005-0000-0000-00003B080000}"/>
    <cellStyle name="Normal" xfId="0" builtinId="0"/>
    <cellStyle name="Normal - Style1" xfId="2108" xr:uid="{00000000-0005-0000-0000-00003C080000}"/>
    <cellStyle name="Normal - Style1 2" xfId="8544" xr:uid="{991EA3DB-F6D6-4E47-8B58-25FBDA813978}"/>
    <cellStyle name="Normal (%)" xfId="3441" xr:uid="{00000000-0005-0000-0000-0000710D0000}"/>
    <cellStyle name="Normal (£m)" xfId="3442" xr:uid="{00000000-0005-0000-0000-0000720D0000}"/>
    <cellStyle name="Normal (x)" xfId="3443" xr:uid="{00000000-0005-0000-0000-0000730D0000}"/>
    <cellStyle name="Normal 10" xfId="2109" xr:uid="{00000000-0005-0000-0000-00003D080000}"/>
    <cellStyle name="Normal 10 2" xfId="5220" xr:uid="{00000000-0005-0000-0000-000064140000}"/>
    <cellStyle name="Normal 11" xfId="2110" xr:uid="{00000000-0005-0000-0000-00003E080000}"/>
    <cellStyle name="Normal 11 2" xfId="92" xr:uid="{00000000-0005-0000-0000-00005C000000}"/>
    <cellStyle name="Normal 11 3" xfId="27" xr:uid="{00000000-0005-0000-0000-00001B000000}"/>
    <cellStyle name="Normal 12" xfId="3302" xr:uid="{00000000-0005-0000-0000-0000E60C0000}"/>
    <cellStyle name="Normal 12 2" xfId="5221" xr:uid="{00000000-0005-0000-0000-000065140000}"/>
    <cellStyle name="Normal 12 3" xfId="5222" xr:uid="{00000000-0005-0000-0000-000066140000}"/>
    <cellStyle name="Normal 12 4" xfId="3818" xr:uid="{00000000-0005-0000-0000-0000EA0E0000}"/>
    <cellStyle name="Normal 13" xfId="3303" xr:uid="{00000000-0005-0000-0000-0000E70C0000}"/>
    <cellStyle name="Normal 13 2" xfId="3667" xr:uid="{00000000-0005-0000-0000-0000530E0000}"/>
    <cellStyle name="Normal 14" xfId="3668" xr:uid="{00000000-0005-0000-0000-0000540E0000}"/>
    <cellStyle name="Normal 14 2" xfId="3669" xr:uid="{00000000-0005-0000-0000-0000550E0000}"/>
    <cellStyle name="Normal 14 2 2" xfId="5223" xr:uid="{00000000-0005-0000-0000-000067140000}"/>
    <cellStyle name="Normal 14 3" xfId="3670" xr:uid="{00000000-0005-0000-0000-0000560E0000}"/>
    <cellStyle name="Normal 14 3 2" xfId="5224" xr:uid="{00000000-0005-0000-0000-000068140000}"/>
    <cellStyle name="Normal 14 4" xfId="5225" xr:uid="{00000000-0005-0000-0000-000069140000}"/>
    <cellStyle name="Normal 14 4 2" xfId="5226" xr:uid="{00000000-0005-0000-0000-00006A140000}"/>
    <cellStyle name="Normal 14 5" xfId="5227" xr:uid="{00000000-0005-0000-0000-00006B140000}"/>
    <cellStyle name="Normal 14 5 2" xfId="5228" xr:uid="{00000000-0005-0000-0000-00006C140000}"/>
    <cellStyle name="Normal 14 6" xfId="5229" xr:uid="{00000000-0005-0000-0000-00006D140000}"/>
    <cellStyle name="Normal 14 6 2" xfId="5230" xr:uid="{00000000-0005-0000-0000-00006E140000}"/>
    <cellStyle name="Normal 14 7" xfId="5231" xr:uid="{00000000-0005-0000-0000-00006F140000}"/>
    <cellStyle name="Normal 14 7 2" xfId="5232" xr:uid="{00000000-0005-0000-0000-000070140000}"/>
    <cellStyle name="Normal 15" xfId="5233" xr:uid="{00000000-0005-0000-0000-000071140000}"/>
    <cellStyle name="Normal 16" xfId="3740" xr:uid="{00000000-0005-0000-0000-00009C0E0000}"/>
    <cellStyle name="Normal 16 2" xfId="3671" xr:uid="{00000000-0005-0000-0000-0000570E0000}"/>
    <cellStyle name="Normal 16 2 2" xfId="5234" xr:uid="{00000000-0005-0000-0000-000072140000}"/>
    <cellStyle name="Normal 16 3" xfId="3672" xr:uid="{00000000-0005-0000-0000-0000580E0000}"/>
    <cellStyle name="Normal 16 3 2" xfId="5235" xr:uid="{00000000-0005-0000-0000-000073140000}"/>
    <cellStyle name="Normal 16 4" xfId="5236" xr:uid="{00000000-0005-0000-0000-000074140000}"/>
    <cellStyle name="Normal 16 4 2" xfId="5237" xr:uid="{00000000-0005-0000-0000-000075140000}"/>
    <cellStyle name="Normal 16 5" xfId="5238" xr:uid="{00000000-0005-0000-0000-000076140000}"/>
    <cellStyle name="Normal 16 5 2" xfId="5239" xr:uid="{00000000-0005-0000-0000-000077140000}"/>
    <cellStyle name="Normal 17" xfId="3741" xr:uid="{00000000-0005-0000-0000-00009D0E0000}"/>
    <cellStyle name="Normal 170 2" xfId="11" xr:uid="{00000000-0005-0000-0000-00000B000000}"/>
    <cellStyle name="Normal 170 2 2" xfId="7877" xr:uid="{8929E3DE-7591-4CCD-B2CA-EC93EC9496D8}"/>
    <cellStyle name="Normal 172" xfId="9" xr:uid="{00000000-0005-0000-0000-000009000000}"/>
    <cellStyle name="Normal 172 2" xfId="7876" xr:uid="{6EB36F6D-53A0-4153-A6D9-3DF2A8C718AA}"/>
    <cellStyle name="Normal 18" xfId="5240" xr:uid="{00000000-0005-0000-0000-000078140000}"/>
    <cellStyle name="Normal 18 2" xfId="5241" xr:uid="{00000000-0005-0000-0000-000079140000}"/>
    <cellStyle name="Normal 19" xfId="5242" xr:uid="{00000000-0005-0000-0000-00007A140000}"/>
    <cellStyle name="Normal 19 2" xfId="5243" xr:uid="{00000000-0005-0000-0000-00007B140000}"/>
    <cellStyle name="Normal 19 4" xfId="22" xr:uid="{00000000-0005-0000-0000-000016000000}"/>
    <cellStyle name="Normal 19 4 3" xfId="7870" xr:uid="{CE53A0ED-F83A-4E58-9652-8000AA42CFBC}"/>
    <cellStyle name="Normal 2" xfId="7" xr:uid="{00000000-0005-0000-0000-000007000000}"/>
    <cellStyle name="Normal 2 10" xfId="5244" xr:uid="{00000000-0005-0000-0000-00007C140000}"/>
    <cellStyle name="Normal 2 10 2" xfId="5245" xr:uid="{00000000-0005-0000-0000-00007D140000}"/>
    <cellStyle name="Normal 2 10 3" xfId="5246" xr:uid="{00000000-0005-0000-0000-00007E140000}"/>
    <cellStyle name="Normal 2 11" xfId="5247" xr:uid="{00000000-0005-0000-0000-00007F140000}"/>
    <cellStyle name="Normal 2 11 2" xfId="5248" xr:uid="{00000000-0005-0000-0000-000080140000}"/>
    <cellStyle name="Normal 2 11 3" xfId="5249" xr:uid="{00000000-0005-0000-0000-000081140000}"/>
    <cellStyle name="Normal 2 12" xfId="5250" xr:uid="{00000000-0005-0000-0000-000082140000}"/>
    <cellStyle name="Normal 2 12 2" xfId="5251" xr:uid="{00000000-0005-0000-0000-000083140000}"/>
    <cellStyle name="Normal 2 12 3" xfId="5252" xr:uid="{00000000-0005-0000-0000-000084140000}"/>
    <cellStyle name="Normal 2 13" xfId="5253" xr:uid="{00000000-0005-0000-0000-000085140000}"/>
    <cellStyle name="Normal 2 13 2" xfId="5254" xr:uid="{00000000-0005-0000-0000-000086140000}"/>
    <cellStyle name="Normal 2 13 3" xfId="5255" xr:uid="{00000000-0005-0000-0000-000087140000}"/>
    <cellStyle name="Normal 2 14" xfId="5256" xr:uid="{00000000-0005-0000-0000-000088140000}"/>
    <cellStyle name="Normal 2 14 2" xfId="5257" xr:uid="{00000000-0005-0000-0000-000089140000}"/>
    <cellStyle name="Normal 2 14 3" xfId="5258" xr:uid="{00000000-0005-0000-0000-00008A140000}"/>
    <cellStyle name="Normal 2 15" xfId="5259" xr:uid="{00000000-0005-0000-0000-00008B140000}"/>
    <cellStyle name="Normal 2 15 2" xfId="5260" xr:uid="{00000000-0005-0000-0000-00008C140000}"/>
    <cellStyle name="Normal 2 15 3" xfId="5261" xr:uid="{00000000-0005-0000-0000-00008D140000}"/>
    <cellStyle name="Normal 2 16" xfId="5262" xr:uid="{00000000-0005-0000-0000-00008E140000}"/>
    <cellStyle name="Normal 2 16 2" xfId="5263" xr:uid="{00000000-0005-0000-0000-00008F140000}"/>
    <cellStyle name="Normal 2 16 3" xfId="5264" xr:uid="{00000000-0005-0000-0000-000090140000}"/>
    <cellStyle name="Normal 2 17" xfId="13" xr:uid="{00000000-0005-0000-0000-00000D000000}"/>
    <cellStyle name="Normal 2 17 2" xfId="2111" xr:uid="{00000000-0005-0000-0000-00003F080000}"/>
    <cellStyle name="Normal 2 2" xfId="70" xr:uid="{00000000-0005-0000-0000-000046000000}"/>
    <cellStyle name="Normal 2 2 10" xfId="5265" xr:uid="{00000000-0005-0000-0000-000091140000}"/>
    <cellStyle name="Normal 2 2 11" xfId="5266" xr:uid="{00000000-0005-0000-0000-000092140000}"/>
    <cellStyle name="Normal 2 2 12" xfId="5267" xr:uid="{00000000-0005-0000-0000-000093140000}"/>
    <cellStyle name="Normal 2 2 12 2" xfId="5268" xr:uid="{00000000-0005-0000-0000-000094140000}"/>
    <cellStyle name="Normal 2 2 12 3" xfId="5269" xr:uid="{00000000-0005-0000-0000-000095140000}"/>
    <cellStyle name="Normal 2 2 13" xfId="2112" xr:uid="{00000000-0005-0000-0000-000040080000}"/>
    <cellStyle name="Normal 2 2 2" xfId="88" xr:uid="{00000000-0005-0000-0000-000058000000}"/>
    <cellStyle name="Normal 2 2 2 2" xfId="5270" xr:uid="{00000000-0005-0000-0000-000096140000}"/>
    <cellStyle name="Normal 2 2 2 3" xfId="5271" xr:uid="{00000000-0005-0000-0000-000097140000}"/>
    <cellStyle name="Normal 2 2 2 4" xfId="5272" xr:uid="{00000000-0005-0000-0000-000098140000}"/>
    <cellStyle name="Normal 2 2 2 5" xfId="5273" xr:uid="{00000000-0005-0000-0000-000099140000}"/>
    <cellStyle name="Normal 2 2 2 6" xfId="5274" xr:uid="{00000000-0005-0000-0000-00009A140000}"/>
    <cellStyle name="Normal 2 2 2 7" xfId="6717" xr:uid="{00000000-0005-0000-0000-00003D1A0000}"/>
    <cellStyle name="Normal 2 2 2 8" xfId="3743" xr:uid="{00000000-0005-0000-0000-00009F0E0000}"/>
    <cellStyle name="Normal 2 2 3" xfId="5275" xr:uid="{00000000-0005-0000-0000-00009B140000}"/>
    <cellStyle name="Normal 2 2 4" xfId="5276" xr:uid="{00000000-0005-0000-0000-00009C140000}"/>
    <cellStyle name="Normal 2 2 4 2" xfId="5277" xr:uid="{00000000-0005-0000-0000-00009D140000}"/>
    <cellStyle name="Normal 2 2 5" xfId="5278" xr:uid="{00000000-0005-0000-0000-00009E140000}"/>
    <cellStyle name="Normal 2 2 6" xfId="5279" xr:uid="{00000000-0005-0000-0000-00009F140000}"/>
    <cellStyle name="Normal 2 2 7" xfId="5280" xr:uid="{00000000-0005-0000-0000-0000A0140000}"/>
    <cellStyle name="Normal 2 2 8" xfId="5281" xr:uid="{00000000-0005-0000-0000-0000A1140000}"/>
    <cellStyle name="Normal 2 2 9" xfId="5282" xr:uid="{00000000-0005-0000-0000-0000A2140000}"/>
    <cellStyle name="Normal 2 3" xfId="3734" xr:uid="{00000000-0005-0000-0000-0000960E0000}"/>
    <cellStyle name="Normal 2 3 2" xfId="5283" xr:uid="{00000000-0005-0000-0000-0000A3140000}"/>
    <cellStyle name="Normal 2 4" xfId="3735" xr:uid="{00000000-0005-0000-0000-0000970E0000}"/>
    <cellStyle name="Normal 2 4 2" xfId="5284" xr:uid="{00000000-0005-0000-0000-0000A4140000}"/>
    <cellStyle name="Normal 2 47" xfId="7863" xr:uid="{00000000-0005-0000-0000-0000B71E0000}"/>
    <cellStyle name="Normal 2 5" xfId="3736" xr:uid="{00000000-0005-0000-0000-0000980E0000}"/>
    <cellStyle name="Normal 2 6" xfId="3737" xr:uid="{00000000-0005-0000-0000-0000990E0000}"/>
    <cellStyle name="Normal 2 7" xfId="3738" xr:uid="{00000000-0005-0000-0000-00009A0E0000}"/>
    <cellStyle name="Normal 2 8" xfId="5285" xr:uid="{00000000-0005-0000-0000-0000A5140000}"/>
    <cellStyle name="Normal 2 8 2" xfId="5286" xr:uid="{00000000-0005-0000-0000-0000A6140000}"/>
    <cellStyle name="Normal 2 8 3" xfId="5287" xr:uid="{00000000-0005-0000-0000-0000A7140000}"/>
    <cellStyle name="Normal 2 9" xfId="5288" xr:uid="{00000000-0005-0000-0000-0000A8140000}"/>
    <cellStyle name="Normal 2 9 2" xfId="5289" xr:uid="{00000000-0005-0000-0000-0000A9140000}"/>
    <cellStyle name="Normal 2 9 3" xfId="5290" xr:uid="{00000000-0005-0000-0000-0000AA140000}"/>
    <cellStyle name="Normal 20" xfId="5291" xr:uid="{00000000-0005-0000-0000-0000AB140000}"/>
    <cellStyle name="Normal 21" xfId="5292" xr:uid="{00000000-0005-0000-0000-0000AC140000}"/>
    <cellStyle name="Normal 22" xfId="5293" xr:uid="{00000000-0005-0000-0000-0000AD140000}"/>
    <cellStyle name="Normal 23" xfId="5294" xr:uid="{00000000-0005-0000-0000-0000AE140000}"/>
    <cellStyle name="Normal 24" xfId="5295" xr:uid="{00000000-0005-0000-0000-0000AF140000}"/>
    <cellStyle name="Normal 25" xfId="5296" xr:uid="{00000000-0005-0000-0000-0000B0140000}"/>
    <cellStyle name="Normal 26" xfId="5297" xr:uid="{00000000-0005-0000-0000-0000B1140000}"/>
    <cellStyle name="Normal 27" xfId="5298" xr:uid="{00000000-0005-0000-0000-0000B2140000}"/>
    <cellStyle name="Normal 28" xfId="5299" xr:uid="{00000000-0005-0000-0000-0000B3140000}"/>
    <cellStyle name="Normal 29" xfId="5300" xr:uid="{00000000-0005-0000-0000-0000B4140000}"/>
    <cellStyle name="Normal 3" xfId="72" xr:uid="{00000000-0005-0000-0000-000048000000}"/>
    <cellStyle name="Normal 3 10" xfId="5301" xr:uid="{00000000-0005-0000-0000-0000B5140000}"/>
    <cellStyle name="Normal 3 104 2" xfId="7868" xr:uid="{00000000-0005-0000-0000-0000BC1E0000}"/>
    <cellStyle name="Normal 3 11" xfId="6710" xr:uid="{00000000-0005-0000-0000-0000361A0000}"/>
    <cellStyle name="Normal 3 12" xfId="2113" xr:uid="{00000000-0005-0000-0000-000041080000}"/>
    <cellStyle name="Normal 3 2" xfId="3673" xr:uid="{00000000-0005-0000-0000-0000590E0000}"/>
    <cellStyle name="Normal 3 2 2" xfId="5302" xr:uid="{00000000-0005-0000-0000-0000B6140000}"/>
    <cellStyle name="Normal 3 2 3" xfId="5303" xr:uid="{00000000-0005-0000-0000-0000B7140000}"/>
    <cellStyle name="Normal 3 3" xfId="3674" xr:uid="{00000000-0005-0000-0000-00005A0E0000}"/>
    <cellStyle name="Normal 3 3 2" xfId="5304" xr:uid="{00000000-0005-0000-0000-0000B8140000}"/>
    <cellStyle name="Normal 3 4" xfId="3675" xr:uid="{00000000-0005-0000-0000-00005B0E0000}"/>
    <cellStyle name="Normal 3 4 2" xfId="5305" xr:uid="{00000000-0005-0000-0000-0000B9140000}"/>
    <cellStyle name="Normal 3 4 3" xfId="5306" xr:uid="{00000000-0005-0000-0000-0000BA140000}"/>
    <cellStyle name="Normal 3 5" xfId="3676" xr:uid="{00000000-0005-0000-0000-00005C0E0000}"/>
    <cellStyle name="Normal 3 5 2" xfId="5307" xr:uid="{00000000-0005-0000-0000-0000BB140000}"/>
    <cellStyle name="Normal 3 5 3" xfId="5308" xr:uid="{00000000-0005-0000-0000-0000BC140000}"/>
    <cellStyle name="Normal 3 6" xfId="3677" xr:uid="{00000000-0005-0000-0000-00005D0E0000}"/>
    <cellStyle name="Normal 3 6 2" xfId="5309" xr:uid="{00000000-0005-0000-0000-0000BD140000}"/>
    <cellStyle name="Normal 3 7" xfId="3678" xr:uid="{00000000-0005-0000-0000-00005E0E0000}"/>
    <cellStyle name="Normal 3 7 2" xfId="5310" xr:uid="{00000000-0005-0000-0000-0000BE140000}"/>
    <cellStyle name="Normal 3 8" xfId="5311" xr:uid="{00000000-0005-0000-0000-0000BF140000}"/>
    <cellStyle name="Normal 3 9" xfId="5312" xr:uid="{00000000-0005-0000-0000-0000C0140000}"/>
    <cellStyle name="Normal 30" xfId="5313" xr:uid="{00000000-0005-0000-0000-0000C1140000}"/>
    <cellStyle name="Normal 31" xfId="5314" xr:uid="{00000000-0005-0000-0000-0000C2140000}"/>
    <cellStyle name="Normal 32" xfId="5315" xr:uid="{00000000-0005-0000-0000-0000C3140000}"/>
    <cellStyle name="Normal 33" xfId="5316" xr:uid="{00000000-0005-0000-0000-0000C4140000}"/>
    <cellStyle name="Normal 34" xfId="5317" xr:uid="{00000000-0005-0000-0000-0000C5140000}"/>
    <cellStyle name="Normal 35" xfId="5318" xr:uid="{00000000-0005-0000-0000-0000C6140000}"/>
    <cellStyle name="Normal 36" xfId="5319" xr:uid="{00000000-0005-0000-0000-0000C7140000}"/>
    <cellStyle name="Normal 37" xfId="2114" xr:uid="{00000000-0005-0000-0000-000042080000}"/>
    <cellStyle name="Normal 38" xfId="5320" xr:uid="{00000000-0005-0000-0000-0000C8140000}"/>
    <cellStyle name="Normal 39" xfId="5321" xr:uid="{00000000-0005-0000-0000-0000C9140000}"/>
    <cellStyle name="Normal 4" xfId="2115" xr:uid="{00000000-0005-0000-0000-000043080000}"/>
    <cellStyle name="Normal 4 2" xfId="2116" xr:uid="{00000000-0005-0000-0000-000044080000}"/>
    <cellStyle name="Normal 4 2 10" xfId="5322" xr:uid="{00000000-0005-0000-0000-0000CA140000}"/>
    <cellStyle name="Normal 4 2 10 2" xfId="5323" xr:uid="{00000000-0005-0000-0000-0000CB140000}"/>
    <cellStyle name="Normal 4 2 10 3" xfId="5324" xr:uid="{00000000-0005-0000-0000-0000CC140000}"/>
    <cellStyle name="Normal 4 2 10 4" xfId="5325" xr:uid="{00000000-0005-0000-0000-0000CD140000}"/>
    <cellStyle name="Normal 4 2 11" xfId="5326" xr:uid="{00000000-0005-0000-0000-0000CE140000}"/>
    <cellStyle name="Normal 4 2 11 2" xfId="5327" xr:uid="{00000000-0005-0000-0000-0000CF140000}"/>
    <cellStyle name="Normal 4 2 12" xfId="5328" xr:uid="{00000000-0005-0000-0000-0000D0140000}"/>
    <cellStyle name="Normal 4 2 2" xfId="2117" xr:uid="{00000000-0005-0000-0000-000045080000}"/>
    <cellStyle name="Normal 4 2 2 2" xfId="5329" xr:uid="{00000000-0005-0000-0000-0000D1140000}"/>
    <cellStyle name="Normal 4 2 2 3" xfId="5330" xr:uid="{00000000-0005-0000-0000-0000D2140000}"/>
    <cellStyle name="Normal 4 2 2 4" xfId="5331" xr:uid="{00000000-0005-0000-0000-0000D3140000}"/>
    <cellStyle name="Normal 4 2 3" xfId="2118" xr:uid="{00000000-0005-0000-0000-000046080000}"/>
    <cellStyle name="Normal 4 2 3 2" xfId="5332" xr:uid="{00000000-0005-0000-0000-0000D4140000}"/>
    <cellStyle name="Normal 4 2 4" xfId="3679" xr:uid="{00000000-0005-0000-0000-00005F0E0000}"/>
    <cellStyle name="Normal 4 2 4 2" xfId="5333" xr:uid="{00000000-0005-0000-0000-0000D5140000}"/>
    <cellStyle name="Normal 4 2 5" xfId="3680" xr:uid="{00000000-0005-0000-0000-0000600E0000}"/>
    <cellStyle name="Normal 4 2 5 2" xfId="5334" xr:uid="{00000000-0005-0000-0000-0000D6140000}"/>
    <cellStyle name="Normal 4 2 6" xfId="3681" xr:uid="{00000000-0005-0000-0000-0000610E0000}"/>
    <cellStyle name="Normal 4 2 6 2" xfId="5335" xr:uid="{00000000-0005-0000-0000-0000D7140000}"/>
    <cellStyle name="Normal 4 2 7" xfId="3682" xr:uid="{00000000-0005-0000-0000-0000620E0000}"/>
    <cellStyle name="Normal 4 2 7 2" xfId="5336" xr:uid="{00000000-0005-0000-0000-0000D8140000}"/>
    <cellStyle name="Normal 4 2 8" xfId="5337" xr:uid="{00000000-0005-0000-0000-0000D9140000}"/>
    <cellStyle name="Normal 4 2 8 2" xfId="5338" xr:uid="{00000000-0005-0000-0000-0000DA140000}"/>
    <cellStyle name="Normal 4 2 9" xfId="5339" xr:uid="{00000000-0005-0000-0000-0000DB140000}"/>
    <cellStyle name="Normal 4 2 9 2" xfId="5340" xr:uid="{00000000-0005-0000-0000-0000DC140000}"/>
    <cellStyle name="Normal 4 2_Deuda septiembre_marcos" xfId="2119" xr:uid="{00000000-0005-0000-0000-000047080000}"/>
    <cellStyle name="Normal 4 3" xfId="2120" xr:uid="{00000000-0005-0000-0000-000048080000}"/>
    <cellStyle name="Normal 4 3 2" xfId="5341" xr:uid="{00000000-0005-0000-0000-0000DD140000}"/>
    <cellStyle name="Normal 4 4" xfId="2121" xr:uid="{00000000-0005-0000-0000-000049080000}"/>
    <cellStyle name="Normal 4 4 2" xfId="5342" xr:uid="{00000000-0005-0000-0000-0000DE140000}"/>
    <cellStyle name="Normal 4 4 3" xfId="5343" xr:uid="{00000000-0005-0000-0000-0000DF140000}"/>
    <cellStyle name="Normal 4 4 4" xfId="5344" xr:uid="{00000000-0005-0000-0000-0000E0140000}"/>
    <cellStyle name="Normal 4 5" xfId="93" xr:uid="{00000000-0005-0000-0000-00005D000000}"/>
    <cellStyle name="Normal 4 5 2" xfId="21" xr:uid="{00000000-0005-0000-0000-000015000000}"/>
    <cellStyle name="Normal 4 5 2 2" xfId="5345" xr:uid="{00000000-0005-0000-0000-0000E1140000}"/>
    <cellStyle name="Normal 4 6" xfId="3683" xr:uid="{00000000-0005-0000-0000-0000630E0000}"/>
    <cellStyle name="Normal 4 6 2" xfId="5346" xr:uid="{00000000-0005-0000-0000-0000E2140000}"/>
    <cellStyle name="Normal 4 7" xfId="3684" xr:uid="{00000000-0005-0000-0000-0000640E0000}"/>
    <cellStyle name="Normal 4 7 2" xfId="5347" xr:uid="{00000000-0005-0000-0000-0000E3140000}"/>
    <cellStyle name="Normal 4 8" xfId="5348" xr:uid="{00000000-0005-0000-0000-0000E4140000}"/>
    <cellStyle name="Normal 4_Deuda septiembre_marcos" xfId="2122" xr:uid="{00000000-0005-0000-0000-00004A080000}"/>
    <cellStyle name="Normal 40" xfId="5349" xr:uid="{00000000-0005-0000-0000-0000E5140000}"/>
    <cellStyle name="Normal 41" xfId="2123" xr:uid="{00000000-0005-0000-0000-00004B080000}"/>
    <cellStyle name="Normal 42" xfId="5350" xr:uid="{00000000-0005-0000-0000-0000E6140000}"/>
    <cellStyle name="Normal 43" xfId="5351" xr:uid="{00000000-0005-0000-0000-0000E7140000}"/>
    <cellStyle name="Normal 44" xfId="3744" xr:uid="{00000000-0005-0000-0000-0000A00E0000}"/>
    <cellStyle name="Normal 44 2" xfId="5352" xr:uid="{00000000-0005-0000-0000-0000E8140000}"/>
    <cellStyle name="Normal 45" xfId="5353" xr:uid="{00000000-0005-0000-0000-0000E9140000}"/>
    <cellStyle name="Normal 46" xfId="5354" xr:uid="{00000000-0005-0000-0000-0000EA140000}"/>
    <cellStyle name="Normal 47" xfId="5355" xr:uid="{00000000-0005-0000-0000-0000EB140000}"/>
    <cellStyle name="Normal 48" xfId="5356" xr:uid="{00000000-0005-0000-0000-0000EC140000}"/>
    <cellStyle name="Normal 49" xfId="2124" xr:uid="{00000000-0005-0000-0000-00004C080000}"/>
    <cellStyle name="Normal 5" xfId="2125" xr:uid="{00000000-0005-0000-0000-00004D080000}"/>
    <cellStyle name="Normal 5 2" xfId="3685" xr:uid="{00000000-0005-0000-0000-0000650E0000}"/>
    <cellStyle name="Normal 5 2 2" xfId="5357" xr:uid="{00000000-0005-0000-0000-0000ED140000}"/>
    <cellStyle name="Normal 5 3" xfId="3686" xr:uid="{00000000-0005-0000-0000-0000660E0000}"/>
    <cellStyle name="Normal 5 3 2" xfId="5358" xr:uid="{00000000-0005-0000-0000-0000EE140000}"/>
    <cellStyle name="Normal 5 4" xfId="3687" xr:uid="{00000000-0005-0000-0000-0000670E0000}"/>
    <cellStyle name="Normal 5 4 2" xfId="5359" xr:uid="{00000000-0005-0000-0000-0000EF140000}"/>
    <cellStyle name="Normal 5 5" xfId="5360" xr:uid="{00000000-0005-0000-0000-0000F0140000}"/>
    <cellStyle name="Normal 5 6" xfId="5361" xr:uid="{00000000-0005-0000-0000-0000F1140000}"/>
    <cellStyle name="Normal 50" xfId="5362" xr:uid="{00000000-0005-0000-0000-0000F2140000}"/>
    <cellStyle name="Normal 51" xfId="5363" xr:uid="{00000000-0005-0000-0000-0000F3140000}"/>
    <cellStyle name="Normal 52" xfId="5364" xr:uid="{00000000-0005-0000-0000-0000F4140000}"/>
    <cellStyle name="Normal 53" xfId="5365" xr:uid="{00000000-0005-0000-0000-0000F5140000}"/>
    <cellStyle name="Normal 54" xfId="5366" xr:uid="{00000000-0005-0000-0000-0000F6140000}"/>
    <cellStyle name="Normal 55" xfId="5367" xr:uid="{00000000-0005-0000-0000-0000F7140000}"/>
    <cellStyle name="Normal 56" xfId="5368" xr:uid="{00000000-0005-0000-0000-0000F8140000}"/>
    <cellStyle name="Normal 57" xfId="5369" xr:uid="{00000000-0005-0000-0000-0000F9140000}"/>
    <cellStyle name="Normal 58" xfId="5370" xr:uid="{00000000-0005-0000-0000-0000FA140000}"/>
    <cellStyle name="Normal 59" xfId="6701" xr:uid="{00000000-0005-0000-0000-00002D1A0000}"/>
    <cellStyle name="Normal 6" xfId="2126" xr:uid="{00000000-0005-0000-0000-00004E080000}"/>
    <cellStyle name="Normal 6 2" xfId="2127" xr:uid="{00000000-0005-0000-0000-00004F080000}"/>
    <cellStyle name="Normal 6 2 10" xfId="5371" xr:uid="{00000000-0005-0000-0000-0000FB140000}"/>
    <cellStyle name="Normal 6 2 2" xfId="2128" xr:uid="{00000000-0005-0000-0000-000050080000}"/>
    <cellStyle name="Normal 6 2 2 2" xfId="5372" xr:uid="{00000000-0005-0000-0000-0000FC140000}"/>
    <cellStyle name="Normal 6 2 2 3" xfId="5373" xr:uid="{00000000-0005-0000-0000-0000FD140000}"/>
    <cellStyle name="Normal 6 2 2 4" xfId="5374" xr:uid="{00000000-0005-0000-0000-0000FE140000}"/>
    <cellStyle name="Normal 6 2 3" xfId="3688" xr:uid="{00000000-0005-0000-0000-0000680E0000}"/>
    <cellStyle name="Normal 6 2 3 2" xfId="5375" xr:uid="{00000000-0005-0000-0000-0000FF140000}"/>
    <cellStyle name="Normal 6 2 4" xfId="3689" xr:uid="{00000000-0005-0000-0000-0000690E0000}"/>
    <cellStyle name="Normal 6 2 4 2" xfId="5376" xr:uid="{00000000-0005-0000-0000-000000150000}"/>
    <cellStyle name="Normal 6 2 5" xfId="3690" xr:uid="{00000000-0005-0000-0000-00006A0E0000}"/>
    <cellStyle name="Normal 6 2 5 2" xfId="5377" xr:uid="{00000000-0005-0000-0000-000001150000}"/>
    <cellStyle name="Normal 6 2 6" xfId="5378" xr:uid="{00000000-0005-0000-0000-000002150000}"/>
    <cellStyle name="Normal 6 2 6 2" xfId="5379" xr:uid="{00000000-0005-0000-0000-000003150000}"/>
    <cellStyle name="Normal 6 2 7" xfId="5380" xr:uid="{00000000-0005-0000-0000-000004150000}"/>
    <cellStyle name="Normal 6 2 7 2" xfId="5381" xr:uid="{00000000-0005-0000-0000-000005150000}"/>
    <cellStyle name="Normal 6 2 8" xfId="5382" xr:uid="{00000000-0005-0000-0000-000006150000}"/>
    <cellStyle name="Normal 6 2 8 2" xfId="5383" xr:uid="{00000000-0005-0000-0000-000007150000}"/>
    <cellStyle name="Normal 6 2 8 3" xfId="5384" xr:uid="{00000000-0005-0000-0000-000008150000}"/>
    <cellStyle name="Normal 6 2 8 4" xfId="5385" xr:uid="{00000000-0005-0000-0000-000009150000}"/>
    <cellStyle name="Normal 6 2 9" xfId="5386" xr:uid="{00000000-0005-0000-0000-00000A150000}"/>
    <cellStyle name="Normal 6 2 9 2" xfId="5387" xr:uid="{00000000-0005-0000-0000-00000B150000}"/>
    <cellStyle name="Normal 6 2_Deuda septiembre_marcos" xfId="2129" xr:uid="{00000000-0005-0000-0000-000051080000}"/>
    <cellStyle name="Normal 6 3" xfId="2130" xr:uid="{00000000-0005-0000-0000-000052080000}"/>
    <cellStyle name="Normal 6 4" xfId="5388" xr:uid="{00000000-0005-0000-0000-00000C150000}"/>
    <cellStyle name="Normal 6 5" xfId="5389" xr:uid="{00000000-0005-0000-0000-00000D150000}"/>
    <cellStyle name="Normal 6_Deuda septiembre_marcos" xfId="2131" xr:uid="{00000000-0005-0000-0000-000053080000}"/>
    <cellStyle name="Normal 7" xfId="2132" xr:uid="{00000000-0005-0000-0000-000054080000}"/>
    <cellStyle name="Normal 7 2" xfId="2133" xr:uid="{00000000-0005-0000-0000-000055080000}"/>
    <cellStyle name="Normal 7 3" xfId="5390" xr:uid="{00000000-0005-0000-0000-00000E150000}"/>
    <cellStyle name="Normal 7_Deuda septiembre_marcos" xfId="2134" xr:uid="{00000000-0005-0000-0000-000056080000}"/>
    <cellStyle name="Normal 73" xfId="5391" xr:uid="{00000000-0005-0000-0000-00000F150000}"/>
    <cellStyle name="Normal 8" xfId="2135" xr:uid="{00000000-0005-0000-0000-000057080000}"/>
    <cellStyle name="Normal 8 2" xfId="5392" xr:uid="{00000000-0005-0000-0000-000010150000}"/>
    <cellStyle name="Normal 8 3" xfId="5393" xr:uid="{00000000-0005-0000-0000-000011150000}"/>
    <cellStyle name="Normal 9" xfId="2136" xr:uid="{00000000-0005-0000-0000-000058080000}"/>
    <cellStyle name="Normal 9 2" xfId="3691" xr:uid="{00000000-0005-0000-0000-00006B0E0000}"/>
    <cellStyle name="Normal 9 2 2" xfId="5394" xr:uid="{00000000-0005-0000-0000-000012150000}"/>
    <cellStyle name="Normal 9 3" xfId="3692" xr:uid="{00000000-0005-0000-0000-00006C0E0000}"/>
    <cellStyle name="Normal 9 3 2" xfId="5395" xr:uid="{00000000-0005-0000-0000-000013150000}"/>
    <cellStyle name="Normal 9 4" xfId="5396" xr:uid="{00000000-0005-0000-0000-000014150000}"/>
    <cellStyle name="Normal 9 4 2" xfId="5397" xr:uid="{00000000-0005-0000-0000-000015150000}"/>
    <cellStyle name="Normal 9 5" xfId="5398" xr:uid="{00000000-0005-0000-0000-000016150000}"/>
    <cellStyle name="Normal 9 5 2" xfId="5399" xr:uid="{00000000-0005-0000-0000-000017150000}"/>
    <cellStyle name="Normal 9 6" xfId="5400" xr:uid="{00000000-0005-0000-0000-000018150000}"/>
    <cellStyle name="Normal 9 6 2" xfId="5401" xr:uid="{00000000-0005-0000-0000-000019150000}"/>
    <cellStyle name="Normal 9 7" xfId="5402" xr:uid="{00000000-0005-0000-0000-00001A150000}"/>
    <cellStyle name="Normal 9 7 2" xfId="5403" xr:uid="{00000000-0005-0000-0000-00001B150000}"/>
    <cellStyle name="Normal 9 8" xfId="5404" xr:uid="{00000000-0005-0000-0000-00001C150000}"/>
    <cellStyle name="Normal_Renta 2002 KCC Ltda" xfId="19" xr:uid="{00000000-0005-0000-0000-000013000000}"/>
    <cellStyle name="Nota" xfId="2137" xr:uid="{00000000-0005-0000-0000-000059080000}"/>
    <cellStyle name="Nota 2" xfId="8545" xr:uid="{43069DEC-E714-4AE4-890C-6D7414D50776}"/>
    <cellStyle name="Notas 10" xfId="3444" xr:uid="{00000000-0005-0000-0000-0000740D0000}"/>
    <cellStyle name="Notas 10 2" xfId="8819" xr:uid="{5A231BD3-85F2-46C2-834F-59E59585032E}"/>
    <cellStyle name="Notas 2" xfId="2138" xr:uid="{00000000-0005-0000-0000-00005A080000}"/>
    <cellStyle name="Notas 2 10" xfId="3693" xr:uid="{00000000-0005-0000-0000-00006D0E0000}"/>
    <cellStyle name="Notas 2 10 2" xfId="3694" xr:uid="{00000000-0005-0000-0000-00006E0E0000}"/>
    <cellStyle name="Notas 2 10 2 2" xfId="5405" xr:uid="{00000000-0005-0000-0000-00001D150000}"/>
    <cellStyle name="Notas 2 10 2 2 2" xfId="5406" xr:uid="{00000000-0005-0000-0000-00001E150000}"/>
    <cellStyle name="Notas 2 10 2 2 2 2" xfId="10042" xr:uid="{66530339-7F35-4AD5-994F-37CB68426F4A}"/>
    <cellStyle name="Notas 2 10 2 2 3" xfId="10041" xr:uid="{296D7B29-0E33-4EE6-8673-586D84FDC2EF}"/>
    <cellStyle name="Notas 2 10 2 3" xfId="5407" xr:uid="{00000000-0005-0000-0000-00001F150000}"/>
    <cellStyle name="Notas 2 10 2 3 2" xfId="5408" xr:uid="{00000000-0005-0000-0000-000020150000}"/>
    <cellStyle name="Notas 2 10 2 3 2 2" xfId="10044" xr:uid="{74F428A9-C62C-4F46-A42A-BF8F703AA899}"/>
    <cellStyle name="Notas 2 10 2 3 3" xfId="10043" xr:uid="{887A4D88-46EE-45EF-B57E-98B528AC27CC}"/>
    <cellStyle name="Notas 2 10 2 4" xfId="5409" xr:uid="{00000000-0005-0000-0000-000021150000}"/>
    <cellStyle name="Notas 2 10 2 4 2" xfId="10045" xr:uid="{14AFD80F-DF24-4BDF-9BAC-CE1BD5414D16}"/>
    <cellStyle name="Notas 2 10 2 5" xfId="5410" xr:uid="{00000000-0005-0000-0000-000022150000}"/>
    <cellStyle name="Notas 2 10 2 5 2" xfId="10046" xr:uid="{D660293A-26D4-4BE1-B7C5-4D311D979A18}"/>
    <cellStyle name="Notas 2 10 2 6" xfId="5411" xr:uid="{00000000-0005-0000-0000-000023150000}"/>
    <cellStyle name="Notas 2 10 2 6 2" xfId="10047" xr:uid="{4E43FFDE-5E0E-43C4-85C4-C4610774B839}"/>
    <cellStyle name="Notas 2 10 2 7" xfId="8923" xr:uid="{1CC0B629-8CAB-4768-98F0-24B2B47970E8}"/>
    <cellStyle name="Notas 2 10 3" xfId="3695" xr:uid="{00000000-0005-0000-0000-00006F0E0000}"/>
    <cellStyle name="Notas 2 10 3 2" xfId="5412" xr:uid="{00000000-0005-0000-0000-000024150000}"/>
    <cellStyle name="Notas 2 10 3 2 2" xfId="10048" xr:uid="{2F5ECF2A-599C-4528-A83B-CA263237F2AF}"/>
    <cellStyle name="Notas 2 10 3 3" xfId="5413" xr:uid="{00000000-0005-0000-0000-000025150000}"/>
    <cellStyle name="Notas 2 10 3 3 2" xfId="10049" xr:uid="{A796A0FC-32E1-4E8E-B20C-14699D13A1AF}"/>
    <cellStyle name="Notas 2 10 3 4" xfId="5414" xr:uid="{00000000-0005-0000-0000-000026150000}"/>
    <cellStyle name="Notas 2 10 3 4 2" xfId="10050" xr:uid="{42776745-0E07-4B33-A71D-8D6EA892F125}"/>
    <cellStyle name="Notas 2 10 3 5" xfId="5415" xr:uid="{00000000-0005-0000-0000-000027150000}"/>
    <cellStyle name="Notas 2 10 3 5 2" xfId="10051" xr:uid="{AF806176-50B0-484A-8C56-594059AFD7AC}"/>
    <cellStyle name="Notas 2 10 3 6" xfId="5416" xr:uid="{00000000-0005-0000-0000-000028150000}"/>
    <cellStyle name="Notas 2 10 3 6 2" xfId="10052" xr:uid="{DC17B471-6D96-4C6D-860D-423A818F0CAB}"/>
    <cellStyle name="Notas 2 10 3 7" xfId="8924" xr:uid="{0A72E930-FBF7-4BAC-9292-D3CF3EB0DE51}"/>
    <cellStyle name="Notas 2 10 4" xfId="5417" xr:uid="{00000000-0005-0000-0000-000029150000}"/>
    <cellStyle name="Notas 2 10 4 2" xfId="5418" xr:uid="{00000000-0005-0000-0000-00002A150000}"/>
    <cellStyle name="Notas 2 10 4 2 2" xfId="10054" xr:uid="{650322F2-500F-477F-985A-1985E0795A3B}"/>
    <cellStyle name="Notas 2 10 4 3" xfId="5419" xr:uid="{00000000-0005-0000-0000-00002B150000}"/>
    <cellStyle name="Notas 2 10 4 3 2" xfId="10055" xr:uid="{A6613079-8D1C-4EA4-A489-734C489AD68B}"/>
    <cellStyle name="Notas 2 10 4 4" xfId="5420" xr:uid="{00000000-0005-0000-0000-00002C150000}"/>
    <cellStyle name="Notas 2 10 4 4 2" xfId="10056" xr:uid="{14FC80E6-8246-486F-A167-8A8987C68EF8}"/>
    <cellStyle name="Notas 2 10 4 5" xfId="5421" xr:uid="{00000000-0005-0000-0000-00002D150000}"/>
    <cellStyle name="Notas 2 10 4 5 2" xfId="10057" xr:uid="{70AFC0B8-02B6-41D1-9949-4FB06584B817}"/>
    <cellStyle name="Notas 2 10 4 6" xfId="10053" xr:uid="{E1A1EF5E-8108-42A1-B6F2-126752A1944A}"/>
    <cellStyle name="Notas 2 10 5" xfId="5422" xr:uid="{00000000-0005-0000-0000-00002E150000}"/>
    <cellStyle name="Notas 2 10 5 2" xfId="5423" xr:uid="{00000000-0005-0000-0000-00002F150000}"/>
    <cellStyle name="Notas 2 10 5 2 2" xfId="10059" xr:uid="{A60C0C98-9F0B-48A9-8FB0-9712EA084287}"/>
    <cellStyle name="Notas 2 10 5 3" xfId="5424" xr:uid="{00000000-0005-0000-0000-000030150000}"/>
    <cellStyle name="Notas 2 10 5 3 2" xfId="10060" xr:uid="{C999DDFD-6015-4386-8693-519FBF0F9C4F}"/>
    <cellStyle name="Notas 2 10 5 4" xfId="5425" xr:uid="{00000000-0005-0000-0000-000031150000}"/>
    <cellStyle name="Notas 2 10 5 4 2" xfId="10061" xr:uid="{0CB02770-F63B-4308-BE85-C3B62284F09C}"/>
    <cellStyle name="Notas 2 10 5 5" xfId="5426" xr:uid="{00000000-0005-0000-0000-000032150000}"/>
    <cellStyle name="Notas 2 10 5 5 2" xfId="10062" xr:uid="{4D363D0F-1515-4437-B4F8-1957F7315ED8}"/>
    <cellStyle name="Notas 2 10 5 6" xfId="10058" xr:uid="{197C3FBD-3503-4BC1-A66F-A444CEB6198A}"/>
    <cellStyle name="Notas 2 10 6" xfId="5427" xr:uid="{00000000-0005-0000-0000-000033150000}"/>
    <cellStyle name="Notas 2 10 6 2" xfId="5428" xr:uid="{00000000-0005-0000-0000-000034150000}"/>
    <cellStyle name="Notas 2 10 6 2 2" xfId="10064" xr:uid="{BFAF5FEE-A78F-47D8-9964-929D5688AE7F}"/>
    <cellStyle name="Notas 2 10 6 3" xfId="5429" xr:uid="{00000000-0005-0000-0000-000035150000}"/>
    <cellStyle name="Notas 2 10 6 3 2" xfId="10065" xr:uid="{2D2EB952-FCBC-41D8-B5AD-81A65C5BB618}"/>
    <cellStyle name="Notas 2 10 6 4" xfId="5430" xr:uid="{00000000-0005-0000-0000-000036150000}"/>
    <cellStyle name="Notas 2 10 6 4 2" xfId="10066" xr:uid="{5D54AC9D-1BFE-4241-B7F8-2838E180D540}"/>
    <cellStyle name="Notas 2 10 6 5" xfId="5431" xr:uid="{00000000-0005-0000-0000-000037150000}"/>
    <cellStyle name="Notas 2 10 6 5 2" xfId="10067" xr:uid="{356267D3-8192-4EA1-9513-61FDE8A4CAC9}"/>
    <cellStyle name="Notas 2 10 6 6" xfId="10063" xr:uid="{2563EA67-F038-4521-8CBB-D8CD3FAA260F}"/>
    <cellStyle name="Notas 2 10 7" xfId="5432" xr:uid="{00000000-0005-0000-0000-000038150000}"/>
    <cellStyle name="Notas 2 10 7 2" xfId="5433" xr:uid="{00000000-0005-0000-0000-000039150000}"/>
    <cellStyle name="Notas 2 10 7 2 2" xfId="10069" xr:uid="{A342FAA8-11DB-4BE6-97CF-428EAE6B99FB}"/>
    <cellStyle name="Notas 2 10 7 3" xfId="5434" xr:uid="{00000000-0005-0000-0000-00003A150000}"/>
    <cellStyle name="Notas 2 10 7 3 2" xfId="10070" xr:uid="{36C46232-7D7B-4CFE-B36B-52F03E8D218A}"/>
    <cellStyle name="Notas 2 10 7 4" xfId="5435" xr:uid="{00000000-0005-0000-0000-00003B150000}"/>
    <cellStyle name="Notas 2 10 7 4 2" xfId="10071" xr:uid="{4AAE11FC-318D-4E6B-B55E-1A339C431369}"/>
    <cellStyle name="Notas 2 10 7 5" xfId="5436" xr:uid="{00000000-0005-0000-0000-00003C150000}"/>
    <cellStyle name="Notas 2 10 7 5 2" xfId="10072" xr:uid="{DA69973F-37D3-46DE-9387-3B0C3752E10D}"/>
    <cellStyle name="Notas 2 10 7 6" xfId="10068" xr:uid="{5D11FCE8-1C7A-48CC-BECF-F03A4354D313}"/>
    <cellStyle name="Notas 2 10 8" xfId="8922" xr:uid="{BFA3A3AE-6E9F-49E5-838D-9EF3ED8682AA}"/>
    <cellStyle name="Notas 2 11" xfId="3696" xr:uid="{00000000-0005-0000-0000-0000700E0000}"/>
    <cellStyle name="Notas 2 11 2" xfId="3697" xr:uid="{00000000-0005-0000-0000-0000710E0000}"/>
    <cellStyle name="Notas 2 11 2 2" xfId="5437" xr:uid="{00000000-0005-0000-0000-00003D150000}"/>
    <cellStyle name="Notas 2 11 2 2 2" xfId="5438" xr:uid="{00000000-0005-0000-0000-00003E150000}"/>
    <cellStyle name="Notas 2 11 2 2 2 2" xfId="10074" xr:uid="{FE033493-0C0F-4660-98BB-5AC0A22884DB}"/>
    <cellStyle name="Notas 2 11 2 2 3" xfId="10073" xr:uid="{5252E141-B553-4D7B-A04C-95705C06F228}"/>
    <cellStyle name="Notas 2 11 2 3" xfId="5439" xr:uid="{00000000-0005-0000-0000-00003F150000}"/>
    <cellStyle name="Notas 2 11 2 3 2" xfId="5440" xr:uid="{00000000-0005-0000-0000-000040150000}"/>
    <cellStyle name="Notas 2 11 2 3 2 2" xfId="10076" xr:uid="{99ABD7EE-BA19-4BB4-9E8D-6E327407FE0E}"/>
    <cellStyle name="Notas 2 11 2 3 3" xfId="10075" xr:uid="{DD0BA573-7961-4E24-A846-0258BE600BFE}"/>
    <cellStyle name="Notas 2 11 2 4" xfId="5441" xr:uid="{00000000-0005-0000-0000-000041150000}"/>
    <cellStyle name="Notas 2 11 2 4 2" xfId="10077" xr:uid="{AFEAD345-6F74-47BF-8704-7FE95DF9C637}"/>
    <cellStyle name="Notas 2 11 2 5" xfId="5442" xr:uid="{00000000-0005-0000-0000-000042150000}"/>
    <cellStyle name="Notas 2 11 2 5 2" xfId="10078" xr:uid="{DB3BD153-E746-4D9C-90C9-B2B4CA36231F}"/>
    <cellStyle name="Notas 2 11 2 6" xfId="5443" xr:uid="{00000000-0005-0000-0000-000043150000}"/>
    <cellStyle name="Notas 2 11 2 6 2" xfId="10079" xr:uid="{0F37C24F-FB7E-4B8C-BF3C-77F5830B1C19}"/>
    <cellStyle name="Notas 2 11 2 7" xfId="8926" xr:uid="{FE3FE05E-A224-41DB-8AC6-8145BF0159AA}"/>
    <cellStyle name="Notas 2 11 3" xfId="3698" xr:uid="{00000000-0005-0000-0000-0000720E0000}"/>
    <cellStyle name="Notas 2 11 3 2" xfId="5444" xr:uid="{00000000-0005-0000-0000-000044150000}"/>
    <cellStyle name="Notas 2 11 3 2 2" xfId="10080" xr:uid="{BC289F07-3EB6-4670-8C74-58FE763E2DBB}"/>
    <cellStyle name="Notas 2 11 3 3" xfId="5445" xr:uid="{00000000-0005-0000-0000-000045150000}"/>
    <cellStyle name="Notas 2 11 3 3 2" xfId="10081" xr:uid="{3EA7BCA8-2002-4110-9A3E-FB3BD4B08087}"/>
    <cellStyle name="Notas 2 11 3 4" xfId="5446" xr:uid="{00000000-0005-0000-0000-000046150000}"/>
    <cellStyle name="Notas 2 11 3 4 2" xfId="10082" xr:uid="{0370E701-47C9-4618-93EE-EE4D24CB4BF8}"/>
    <cellStyle name="Notas 2 11 3 5" xfId="5447" xr:uid="{00000000-0005-0000-0000-000047150000}"/>
    <cellStyle name="Notas 2 11 3 5 2" xfId="10083" xr:uid="{71663AF0-74B4-4E4C-A2E2-A3A889BB1F92}"/>
    <cellStyle name="Notas 2 11 3 6" xfId="5448" xr:uid="{00000000-0005-0000-0000-000048150000}"/>
    <cellStyle name="Notas 2 11 3 6 2" xfId="10084" xr:uid="{275CA596-190B-486F-8BB0-EDB2979D8C4B}"/>
    <cellStyle name="Notas 2 11 3 7" xfId="8927" xr:uid="{21504641-4A5D-4DAD-A67A-7F3329C4DCCC}"/>
    <cellStyle name="Notas 2 11 4" xfId="5449" xr:uid="{00000000-0005-0000-0000-000049150000}"/>
    <cellStyle name="Notas 2 11 4 2" xfId="5450" xr:uid="{00000000-0005-0000-0000-00004A150000}"/>
    <cellStyle name="Notas 2 11 4 2 2" xfId="10086" xr:uid="{2C2FCC1C-5095-4BC6-A226-B418D7528000}"/>
    <cellStyle name="Notas 2 11 4 3" xfId="5451" xr:uid="{00000000-0005-0000-0000-00004B150000}"/>
    <cellStyle name="Notas 2 11 4 3 2" xfId="10087" xr:uid="{641E5E22-4D32-4402-8F53-273DB4CCB91C}"/>
    <cellStyle name="Notas 2 11 4 4" xfId="5452" xr:uid="{00000000-0005-0000-0000-00004C150000}"/>
    <cellStyle name="Notas 2 11 4 4 2" xfId="10088" xr:uid="{8F48D162-3A57-4D5B-84F0-7CBDB9831EFB}"/>
    <cellStyle name="Notas 2 11 4 5" xfId="5453" xr:uid="{00000000-0005-0000-0000-00004D150000}"/>
    <cellStyle name="Notas 2 11 4 5 2" xfId="10089" xr:uid="{71371C6B-2DA6-45C9-9FDF-E8FEFEF7B985}"/>
    <cellStyle name="Notas 2 11 4 6" xfId="10085" xr:uid="{6A88EFDD-B719-4823-B0E9-7C162010B374}"/>
    <cellStyle name="Notas 2 11 5" xfId="5454" xr:uid="{00000000-0005-0000-0000-00004E150000}"/>
    <cellStyle name="Notas 2 11 5 2" xfId="5455" xr:uid="{00000000-0005-0000-0000-00004F150000}"/>
    <cellStyle name="Notas 2 11 5 2 2" xfId="10091" xr:uid="{E0BA3EE2-5232-4C2F-B7AC-5AE3C6E48A2D}"/>
    <cellStyle name="Notas 2 11 5 3" xfId="5456" xr:uid="{00000000-0005-0000-0000-000050150000}"/>
    <cellStyle name="Notas 2 11 5 3 2" xfId="10092" xr:uid="{3F11F5B1-743E-4322-A575-9238310AE7D8}"/>
    <cellStyle name="Notas 2 11 5 4" xfId="5457" xr:uid="{00000000-0005-0000-0000-000051150000}"/>
    <cellStyle name="Notas 2 11 5 4 2" xfId="10093" xr:uid="{147F7E8A-02D6-4A4A-9ADE-F2AF1AC36BAD}"/>
    <cellStyle name="Notas 2 11 5 5" xfId="5458" xr:uid="{00000000-0005-0000-0000-000052150000}"/>
    <cellStyle name="Notas 2 11 5 5 2" xfId="10094" xr:uid="{5F9707CF-8DAD-490E-92C9-7F5E4B9B4755}"/>
    <cellStyle name="Notas 2 11 5 6" xfId="10090" xr:uid="{4B0B8A19-29CB-478E-AE01-A09B7B18A3CC}"/>
    <cellStyle name="Notas 2 11 6" xfId="5459" xr:uid="{00000000-0005-0000-0000-000053150000}"/>
    <cellStyle name="Notas 2 11 6 2" xfId="5460" xr:uid="{00000000-0005-0000-0000-000054150000}"/>
    <cellStyle name="Notas 2 11 6 2 2" xfId="10096" xr:uid="{470E9EC4-94D6-4004-869C-D30D7B66226A}"/>
    <cellStyle name="Notas 2 11 6 3" xfId="5461" xr:uid="{00000000-0005-0000-0000-000055150000}"/>
    <cellStyle name="Notas 2 11 6 3 2" xfId="10097" xr:uid="{51FC5374-57BF-4C70-A716-E472BC3CB5E8}"/>
    <cellStyle name="Notas 2 11 6 4" xfId="5462" xr:uid="{00000000-0005-0000-0000-000056150000}"/>
    <cellStyle name="Notas 2 11 6 4 2" xfId="10098" xr:uid="{55ECE57B-5951-4B52-9040-124900CFF2BC}"/>
    <cellStyle name="Notas 2 11 6 5" xfId="5463" xr:uid="{00000000-0005-0000-0000-000057150000}"/>
    <cellStyle name="Notas 2 11 6 5 2" xfId="10099" xr:uid="{C41277CB-A13B-42C7-99D8-8A4C07580704}"/>
    <cellStyle name="Notas 2 11 6 6" xfId="10095" xr:uid="{ED86B53E-6DF4-4E1C-84E3-53B0EBC2CAE1}"/>
    <cellStyle name="Notas 2 11 7" xfId="5464" xr:uid="{00000000-0005-0000-0000-000058150000}"/>
    <cellStyle name="Notas 2 11 7 2" xfId="5465" xr:uid="{00000000-0005-0000-0000-000059150000}"/>
    <cellStyle name="Notas 2 11 7 2 2" xfId="10101" xr:uid="{503FA5C5-0829-4C14-BE51-9E6A25F37229}"/>
    <cellStyle name="Notas 2 11 7 3" xfId="5466" xr:uid="{00000000-0005-0000-0000-00005A150000}"/>
    <cellStyle name="Notas 2 11 7 3 2" xfId="10102" xr:uid="{86E82A45-5B13-4E61-98A6-48B0A06717F8}"/>
    <cellStyle name="Notas 2 11 7 4" xfId="5467" xr:uid="{00000000-0005-0000-0000-00005B150000}"/>
    <cellStyle name="Notas 2 11 7 4 2" xfId="10103" xr:uid="{BA610CF2-9560-4FF2-A1FB-F2AAA66D9551}"/>
    <cellStyle name="Notas 2 11 7 5" xfId="5468" xr:uid="{00000000-0005-0000-0000-00005C150000}"/>
    <cellStyle name="Notas 2 11 7 5 2" xfId="10104" xr:uid="{28C910AF-5015-46F0-86AD-4EA54477BEA3}"/>
    <cellStyle name="Notas 2 11 7 6" xfId="10100" xr:uid="{23503751-1578-4C14-BEED-9718821E4E2B}"/>
    <cellStyle name="Notas 2 11 8" xfId="8925" xr:uid="{46FAC69E-171D-4860-BB1F-1F36EF9903C9}"/>
    <cellStyle name="Notas 2 12" xfId="3699" xr:uid="{00000000-0005-0000-0000-0000730E0000}"/>
    <cellStyle name="Notas 2 12 2" xfId="3700" xr:uid="{00000000-0005-0000-0000-0000740E0000}"/>
    <cellStyle name="Notas 2 12 2 2" xfId="5469" xr:uid="{00000000-0005-0000-0000-00005D150000}"/>
    <cellStyle name="Notas 2 12 2 2 2" xfId="5470" xr:uid="{00000000-0005-0000-0000-00005E150000}"/>
    <cellStyle name="Notas 2 12 2 2 2 2" xfId="10106" xr:uid="{7C2176E8-97A8-4AF5-A078-D09BCD889635}"/>
    <cellStyle name="Notas 2 12 2 2 3" xfId="10105" xr:uid="{29AAACD5-DFDC-456F-9684-6EDDFD8CA5D6}"/>
    <cellStyle name="Notas 2 12 2 3" xfId="5471" xr:uid="{00000000-0005-0000-0000-00005F150000}"/>
    <cellStyle name="Notas 2 12 2 3 2" xfId="5472" xr:uid="{00000000-0005-0000-0000-000060150000}"/>
    <cellStyle name="Notas 2 12 2 3 2 2" xfId="10108" xr:uid="{6392C3FE-170A-4EF6-9C96-FC999ACF59FC}"/>
    <cellStyle name="Notas 2 12 2 3 3" xfId="10107" xr:uid="{502940C3-078B-4A9B-BA08-86EB82AB3779}"/>
    <cellStyle name="Notas 2 12 2 4" xfId="5473" xr:uid="{00000000-0005-0000-0000-000061150000}"/>
    <cellStyle name="Notas 2 12 2 4 2" xfId="10109" xr:uid="{3627BE98-E008-4500-A4EE-B37A02A1773D}"/>
    <cellStyle name="Notas 2 12 2 5" xfId="5474" xr:uid="{00000000-0005-0000-0000-000062150000}"/>
    <cellStyle name="Notas 2 12 2 5 2" xfId="10110" xr:uid="{13AD7124-AC60-4F56-838D-75E37E3EDCBD}"/>
    <cellStyle name="Notas 2 12 2 6" xfId="5475" xr:uid="{00000000-0005-0000-0000-000063150000}"/>
    <cellStyle name="Notas 2 12 2 6 2" xfId="10111" xr:uid="{B79C0832-A13C-4312-9FFF-D5C471FC43BB}"/>
    <cellStyle name="Notas 2 12 2 7" xfId="8929" xr:uid="{96777D5E-AF28-42FA-85F7-049CF45703BF}"/>
    <cellStyle name="Notas 2 12 3" xfId="3701" xr:uid="{00000000-0005-0000-0000-0000750E0000}"/>
    <cellStyle name="Notas 2 12 3 2" xfId="5476" xr:uid="{00000000-0005-0000-0000-000064150000}"/>
    <cellStyle name="Notas 2 12 3 2 2" xfId="10112" xr:uid="{B3A64D51-D996-4719-BF06-99CB49B64021}"/>
    <cellStyle name="Notas 2 12 3 3" xfId="5477" xr:uid="{00000000-0005-0000-0000-000065150000}"/>
    <cellStyle name="Notas 2 12 3 3 2" xfId="10113" xr:uid="{F23F8D59-6BC6-4B99-884F-02B90F619A72}"/>
    <cellStyle name="Notas 2 12 3 4" xfId="5478" xr:uid="{00000000-0005-0000-0000-000066150000}"/>
    <cellStyle name="Notas 2 12 3 4 2" xfId="10114" xr:uid="{ECFEFBDF-81DF-4624-81CD-EDF064035A6F}"/>
    <cellStyle name="Notas 2 12 3 5" xfId="5479" xr:uid="{00000000-0005-0000-0000-000067150000}"/>
    <cellStyle name="Notas 2 12 3 5 2" xfId="10115" xr:uid="{2009CD77-2D7D-451E-A50C-6097ADCCE38B}"/>
    <cellStyle name="Notas 2 12 3 6" xfId="5480" xr:uid="{00000000-0005-0000-0000-000068150000}"/>
    <cellStyle name="Notas 2 12 3 6 2" xfId="10116" xr:uid="{1ACA0AFC-05A1-4EA6-922B-7B515FB67521}"/>
    <cellStyle name="Notas 2 12 3 7" xfId="8930" xr:uid="{D2F5178A-112C-4AD6-BE22-ED978D8017BF}"/>
    <cellStyle name="Notas 2 12 4" xfId="5481" xr:uid="{00000000-0005-0000-0000-000069150000}"/>
    <cellStyle name="Notas 2 12 4 2" xfId="5482" xr:uid="{00000000-0005-0000-0000-00006A150000}"/>
    <cellStyle name="Notas 2 12 4 2 2" xfId="10118" xr:uid="{65D97138-4F7A-4FBE-8B50-EACD616322FA}"/>
    <cellStyle name="Notas 2 12 4 3" xfId="5483" xr:uid="{00000000-0005-0000-0000-00006B150000}"/>
    <cellStyle name="Notas 2 12 4 3 2" xfId="10119" xr:uid="{88281FF1-7CCD-4B0E-B6B0-1905F22A043D}"/>
    <cellStyle name="Notas 2 12 4 4" xfId="5484" xr:uid="{00000000-0005-0000-0000-00006C150000}"/>
    <cellStyle name="Notas 2 12 4 4 2" xfId="10120" xr:uid="{F5C5F22A-A714-4950-ABB2-BC302C7F9541}"/>
    <cellStyle name="Notas 2 12 4 5" xfId="5485" xr:uid="{00000000-0005-0000-0000-00006D150000}"/>
    <cellStyle name="Notas 2 12 4 5 2" xfId="10121" xr:uid="{828DF57C-420C-440F-88FB-46E93E88D333}"/>
    <cellStyle name="Notas 2 12 4 6" xfId="10117" xr:uid="{A08067CD-2136-4D0E-B0EC-088B448F79C8}"/>
    <cellStyle name="Notas 2 12 5" xfId="5486" xr:uid="{00000000-0005-0000-0000-00006E150000}"/>
    <cellStyle name="Notas 2 12 5 2" xfId="5487" xr:uid="{00000000-0005-0000-0000-00006F150000}"/>
    <cellStyle name="Notas 2 12 5 2 2" xfId="10123" xr:uid="{39CAAD69-69B2-4AA5-86D6-3FB9765BA896}"/>
    <cellStyle name="Notas 2 12 5 3" xfId="5488" xr:uid="{00000000-0005-0000-0000-000070150000}"/>
    <cellStyle name="Notas 2 12 5 3 2" xfId="10124" xr:uid="{27383A61-B24E-4CD2-A53F-668E9007113A}"/>
    <cellStyle name="Notas 2 12 5 4" xfId="5489" xr:uid="{00000000-0005-0000-0000-000071150000}"/>
    <cellStyle name="Notas 2 12 5 4 2" xfId="10125" xr:uid="{CC9832CA-D4FB-4524-8FFC-A1818F745A3A}"/>
    <cellStyle name="Notas 2 12 5 5" xfId="5490" xr:uid="{00000000-0005-0000-0000-000072150000}"/>
    <cellStyle name="Notas 2 12 5 5 2" xfId="10126" xr:uid="{4ABCFFCA-E859-4E11-B26F-1DE4F84106FA}"/>
    <cellStyle name="Notas 2 12 5 6" xfId="10122" xr:uid="{77EEAC46-96C6-44EA-B16D-52663E77C3DD}"/>
    <cellStyle name="Notas 2 12 6" xfId="5491" xr:uid="{00000000-0005-0000-0000-000073150000}"/>
    <cellStyle name="Notas 2 12 6 2" xfId="5492" xr:uid="{00000000-0005-0000-0000-000074150000}"/>
    <cellStyle name="Notas 2 12 6 2 2" xfId="10128" xr:uid="{C0DE8ACC-C65C-49BD-A67A-79C0D6B2D155}"/>
    <cellStyle name="Notas 2 12 6 3" xfId="5493" xr:uid="{00000000-0005-0000-0000-000075150000}"/>
    <cellStyle name="Notas 2 12 6 3 2" xfId="10129" xr:uid="{D6CF8565-7ACA-4EC1-A844-4AFA167C256D}"/>
    <cellStyle name="Notas 2 12 6 4" xfId="5494" xr:uid="{00000000-0005-0000-0000-000076150000}"/>
    <cellStyle name="Notas 2 12 6 4 2" xfId="10130" xr:uid="{EC4950D6-EABF-4C06-81C8-FA77EC11859E}"/>
    <cellStyle name="Notas 2 12 6 5" xfId="5495" xr:uid="{00000000-0005-0000-0000-000077150000}"/>
    <cellStyle name="Notas 2 12 6 5 2" xfId="10131" xr:uid="{B0E8FE0B-342E-4DB9-B024-2FEEB7CAB752}"/>
    <cellStyle name="Notas 2 12 6 6" xfId="10127" xr:uid="{8A7320E3-67E4-4EED-B684-88D4A9179CED}"/>
    <cellStyle name="Notas 2 12 7" xfId="5496" xr:uid="{00000000-0005-0000-0000-000078150000}"/>
    <cellStyle name="Notas 2 12 7 2" xfId="5497" xr:uid="{00000000-0005-0000-0000-000079150000}"/>
    <cellStyle name="Notas 2 12 7 2 2" xfId="10133" xr:uid="{6A471D61-A63E-41EA-BCA0-DD0A2155F687}"/>
    <cellStyle name="Notas 2 12 7 3" xfId="5498" xr:uid="{00000000-0005-0000-0000-00007A150000}"/>
    <cellStyle name="Notas 2 12 7 3 2" xfId="10134" xr:uid="{F44C1AD0-B6ED-4B8E-ADE3-02BF7BE59C64}"/>
    <cellStyle name="Notas 2 12 7 4" xfId="5499" xr:uid="{00000000-0005-0000-0000-00007B150000}"/>
    <cellStyle name="Notas 2 12 7 4 2" xfId="10135" xr:uid="{13FB8954-DB2B-41AC-8A2F-C6B488E8F0D5}"/>
    <cellStyle name="Notas 2 12 7 5" xfId="5500" xr:uid="{00000000-0005-0000-0000-00007C150000}"/>
    <cellStyle name="Notas 2 12 7 5 2" xfId="10136" xr:uid="{6B655EA4-28CB-42CC-8836-3BE7C0BC8CBF}"/>
    <cellStyle name="Notas 2 12 7 6" xfId="10132" xr:uid="{46842739-CA72-4C8A-998F-43E8735D9C2A}"/>
    <cellStyle name="Notas 2 12 8" xfId="8928" xr:uid="{25B6A5AB-D4B8-4676-ADA0-C6ED65232139}"/>
    <cellStyle name="Notas 2 13" xfId="3702" xr:uid="{00000000-0005-0000-0000-0000760E0000}"/>
    <cellStyle name="Notas 2 13 2" xfId="5501" xr:uid="{00000000-0005-0000-0000-00007D150000}"/>
    <cellStyle name="Notas 2 13 2 2" xfId="10137" xr:uid="{C3DF35F2-CEA1-4082-9161-2764B0C62C72}"/>
    <cellStyle name="Notas 2 13 3" xfId="5502" xr:uid="{00000000-0005-0000-0000-00007E150000}"/>
    <cellStyle name="Notas 2 13 3 2" xfId="10138" xr:uid="{906DD9F3-4FD3-4022-8FB0-B8198F2FECDD}"/>
    <cellStyle name="Notas 2 13 4" xfId="5503" xr:uid="{00000000-0005-0000-0000-00007F150000}"/>
    <cellStyle name="Notas 2 13 4 2" xfId="10139" xr:uid="{59AE7AC3-8F40-4D67-906A-8D4C04D80994}"/>
    <cellStyle name="Notas 2 13 5" xfId="5504" xr:uid="{00000000-0005-0000-0000-000080150000}"/>
    <cellStyle name="Notas 2 13 5 2" xfId="10140" xr:uid="{68CDDA4A-249E-4E00-91E1-4C5A9A62AB7C}"/>
    <cellStyle name="Notas 2 13 6" xfId="5505" xr:uid="{00000000-0005-0000-0000-000081150000}"/>
    <cellStyle name="Notas 2 13 6 2" xfId="10141" xr:uid="{76196965-45F9-4B67-8F94-263DA15CC05F}"/>
    <cellStyle name="Notas 2 13 7" xfId="8931" xr:uid="{52E5128C-F21F-46BD-8921-8EC96F0CC818}"/>
    <cellStyle name="Notas 2 14" xfId="3703" xr:uid="{00000000-0005-0000-0000-0000770E0000}"/>
    <cellStyle name="Notas 2 14 2" xfId="5506" xr:uid="{00000000-0005-0000-0000-000082150000}"/>
    <cellStyle name="Notas 2 14 2 2" xfId="10142" xr:uid="{29D73200-425E-4F10-AC5A-A9152C8DF1F8}"/>
    <cellStyle name="Notas 2 14 3" xfId="5507" xr:uid="{00000000-0005-0000-0000-000083150000}"/>
    <cellStyle name="Notas 2 14 3 2" xfId="10143" xr:uid="{92B0C45C-33B8-4692-84B4-A7B851CF09F7}"/>
    <cellStyle name="Notas 2 14 4" xfId="5508" xr:uid="{00000000-0005-0000-0000-000084150000}"/>
    <cellStyle name="Notas 2 14 4 2" xfId="10144" xr:uid="{EF665DA0-4438-495D-8983-25623721A67C}"/>
    <cellStyle name="Notas 2 14 5" xfId="5509" xr:uid="{00000000-0005-0000-0000-000085150000}"/>
    <cellStyle name="Notas 2 14 5 2" xfId="10145" xr:uid="{9E19E619-BC3B-4517-A042-433744571628}"/>
    <cellStyle name="Notas 2 14 6" xfId="5510" xr:uid="{00000000-0005-0000-0000-000086150000}"/>
    <cellStyle name="Notas 2 14 6 2" xfId="10146" xr:uid="{2B604227-4DB3-4D56-AB9A-80B6A7D5C042}"/>
    <cellStyle name="Notas 2 14 7" xfId="8932" xr:uid="{0E2AA5DC-C475-4ED6-AD67-87A776CC6B6D}"/>
    <cellStyle name="Notas 2 15" xfId="3704" xr:uid="{00000000-0005-0000-0000-0000780E0000}"/>
    <cellStyle name="Notas 2 15 2" xfId="5511" xr:uid="{00000000-0005-0000-0000-000087150000}"/>
    <cellStyle name="Notas 2 15 2 2" xfId="10147" xr:uid="{983C1DD1-2291-41EB-A6BF-BAB0843C44D8}"/>
    <cellStyle name="Notas 2 15 3" xfId="5512" xr:uid="{00000000-0005-0000-0000-000088150000}"/>
    <cellStyle name="Notas 2 15 3 2" xfId="10148" xr:uid="{6BEC10CB-02D9-4AB9-88DC-6F390D988D21}"/>
    <cellStyle name="Notas 2 15 4" xfId="5513" xr:uid="{00000000-0005-0000-0000-000089150000}"/>
    <cellStyle name="Notas 2 15 4 2" xfId="10149" xr:uid="{756BA360-6A11-4B19-B45B-F2CBEACDA86E}"/>
    <cellStyle name="Notas 2 15 5" xfId="5514" xr:uid="{00000000-0005-0000-0000-00008A150000}"/>
    <cellStyle name="Notas 2 15 5 2" xfId="10150" xr:uid="{46D979BC-8BFD-4A4E-820A-65FC54646A9D}"/>
    <cellStyle name="Notas 2 15 6" xfId="5515" xr:uid="{00000000-0005-0000-0000-00008B150000}"/>
    <cellStyle name="Notas 2 15 6 2" xfId="10151" xr:uid="{0BF9E3AB-0FAB-44E8-8E58-28A3347F10D0}"/>
    <cellStyle name="Notas 2 15 7" xfId="8933" xr:uid="{EAE57F7C-1067-4A21-8442-3781B58A94CC}"/>
    <cellStyle name="Notas 2 16" xfId="5516" xr:uid="{00000000-0005-0000-0000-00008C150000}"/>
    <cellStyle name="Notas 2 16 2" xfId="5517" xr:uid="{00000000-0005-0000-0000-00008D150000}"/>
    <cellStyle name="Notas 2 16 2 2" xfId="10153" xr:uid="{EF6D7BB4-AEF0-4C93-ADA0-9F9BCE14D7CD}"/>
    <cellStyle name="Notas 2 16 3" xfId="5518" xr:uid="{00000000-0005-0000-0000-00008E150000}"/>
    <cellStyle name="Notas 2 16 3 2" xfId="10154" xr:uid="{55F1D214-5C37-4CB8-9D1D-E21C157A21C5}"/>
    <cellStyle name="Notas 2 16 4" xfId="5519" xr:uid="{00000000-0005-0000-0000-00008F150000}"/>
    <cellStyle name="Notas 2 16 4 2" xfId="10155" xr:uid="{68599991-39A3-4E34-A34B-CBCDCB410CA4}"/>
    <cellStyle name="Notas 2 16 5" xfId="5520" xr:uid="{00000000-0005-0000-0000-000090150000}"/>
    <cellStyle name="Notas 2 16 5 2" xfId="10156" xr:uid="{8E93E2AA-A022-49D0-B961-95B53D153DED}"/>
    <cellStyle name="Notas 2 16 6" xfId="10152" xr:uid="{18ADA002-AB10-4FEC-A8BD-F0239F4BB773}"/>
    <cellStyle name="Notas 2 17" xfId="5521" xr:uid="{00000000-0005-0000-0000-000091150000}"/>
    <cellStyle name="Notas 2 17 2" xfId="5522" xr:uid="{00000000-0005-0000-0000-000092150000}"/>
    <cellStyle name="Notas 2 17 2 2" xfId="10158" xr:uid="{5FC2CB53-1179-46FF-9E01-258098629DBB}"/>
    <cellStyle name="Notas 2 17 3" xfId="5523" xr:uid="{00000000-0005-0000-0000-000093150000}"/>
    <cellStyle name="Notas 2 17 3 2" xfId="10159" xr:uid="{AE5AD459-ECCD-4011-8855-28839928CC00}"/>
    <cellStyle name="Notas 2 17 4" xfId="5524" xr:uid="{00000000-0005-0000-0000-000094150000}"/>
    <cellStyle name="Notas 2 17 4 2" xfId="10160" xr:uid="{50161152-25CC-4E5E-B23E-6864B2BD7C46}"/>
    <cellStyle name="Notas 2 17 5" xfId="5525" xr:uid="{00000000-0005-0000-0000-000095150000}"/>
    <cellStyle name="Notas 2 17 5 2" xfId="10161" xr:uid="{F630150A-220B-46EE-AF5A-24099B6B3C80}"/>
    <cellStyle name="Notas 2 17 6" xfId="10157" xr:uid="{01BB3AF8-13F5-4A8D-9C2E-303FFD9587CD}"/>
    <cellStyle name="Notas 2 18" xfId="5526" xr:uid="{00000000-0005-0000-0000-000096150000}"/>
    <cellStyle name="Notas 2 18 2" xfId="5527" xr:uid="{00000000-0005-0000-0000-000097150000}"/>
    <cellStyle name="Notas 2 18 2 2" xfId="10163" xr:uid="{86B2EE6C-1FD0-4187-B1E7-EE8BA2AEE03C}"/>
    <cellStyle name="Notas 2 18 3" xfId="5528" xr:uid="{00000000-0005-0000-0000-000098150000}"/>
    <cellStyle name="Notas 2 18 3 2" xfId="10164" xr:uid="{370432D7-6B78-4014-BE02-3134B44A7CE1}"/>
    <cellStyle name="Notas 2 18 4" xfId="5529" xr:uid="{00000000-0005-0000-0000-000099150000}"/>
    <cellStyle name="Notas 2 18 4 2" xfId="10165" xr:uid="{65A99865-ACBC-42BF-AF3D-81A871E13E7D}"/>
    <cellStyle name="Notas 2 18 5" xfId="5530" xr:uid="{00000000-0005-0000-0000-00009A150000}"/>
    <cellStyle name="Notas 2 18 5 2" xfId="10166" xr:uid="{59516374-360A-4A9B-B3BF-5B2BFA7C07CF}"/>
    <cellStyle name="Notas 2 18 6" xfId="10162" xr:uid="{B478B892-20E4-4051-A1C8-5011935A0A78}"/>
    <cellStyle name="Notas 2 19" xfId="5531" xr:uid="{00000000-0005-0000-0000-00009B150000}"/>
    <cellStyle name="Notas 2 19 2" xfId="5532" xr:uid="{00000000-0005-0000-0000-00009C150000}"/>
    <cellStyle name="Notas 2 19 2 2" xfId="5533" xr:uid="{00000000-0005-0000-0000-00009D150000}"/>
    <cellStyle name="Notas 2 19 2 2 2" xfId="10169" xr:uid="{D16704A6-48E6-49E6-A6E0-A0B9D87E6023}"/>
    <cellStyle name="Notas 2 19 2 3" xfId="10168" xr:uid="{19EA9B4D-EFC1-4349-93DB-23BB01098837}"/>
    <cellStyle name="Notas 2 19 3" xfId="5534" xr:uid="{00000000-0005-0000-0000-00009E150000}"/>
    <cellStyle name="Notas 2 19 3 2" xfId="10170" xr:uid="{BAE65F2A-B6E9-468F-93D6-A50CD8A4519A}"/>
    <cellStyle name="Notas 2 19 4" xfId="5535" xr:uid="{00000000-0005-0000-0000-00009F150000}"/>
    <cellStyle name="Notas 2 19 4 2" xfId="10171" xr:uid="{CA88EF2A-2145-45F2-9895-CE28B900E736}"/>
    <cellStyle name="Notas 2 19 5" xfId="5536" xr:uid="{00000000-0005-0000-0000-0000A0150000}"/>
    <cellStyle name="Notas 2 19 5 2" xfId="10172" xr:uid="{F5D37BC7-27E8-4996-AABD-5D9B9434C121}"/>
    <cellStyle name="Notas 2 19 6" xfId="5537" xr:uid="{00000000-0005-0000-0000-0000A1150000}"/>
    <cellStyle name="Notas 2 19 6 2" xfId="10173" xr:uid="{463FF721-4157-4CE7-B2AD-0A7C091676A9}"/>
    <cellStyle name="Notas 2 19 7" xfId="10167" xr:uid="{54EDC420-1597-4A92-A544-C3B00FA175C0}"/>
    <cellStyle name="Notas 2 2" xfId="2139" xr:uid="{00000000-0005-0000-0000-00005B080000}"/>
    <cellStyle name="Notas 2 2 2" xfId="3705" xr:uid="{00000000-0005-0000-0000-0000790E0000}"/>
    <cellStyle name="Notas 2 2 2 2" xfId="5538" xr:uid="{00000000-0005-0000-0000-0000A2150000}"/>
    <cellStyle name="Notas 2 2 2 2 2" xfId="5539" xr:uid="{00000000-0005-0000-0000-0000A3150000}"/>
    <cellStyle name="Notas 2 2 2 2 2 2" xfId="10175" xr:uid="{E3242840-DDA5-4B48-8F27-9FF0C1DCE61D}"/>
    <cellStyle name="Notas 2 2 2 2 3" xfId="10174" xr:uid="{913B8FAE-5EBF-4AED-9AD6-B909296AB292}"/>
    <cellStyle name="Notas 2 2 2 3" xfId="5540" xr:uid="{00000000-0005-0000-0000-0000A4150000}"/>
    <cellStyle name="Notas 2 2 2 3 2" xfId="5541" xr:uid="{00000000-0005-0000-0000-0000A5150000}"/>
    <cellStyle name="Notas 2 2 2 3 2 2" xfId="10177" xr:uid="{CDB97CD0-7ED2-40EF-A376-0997F36F8A1D}"/>
    <cellStyle name="Notas 2 2 2 3 3" xfId="10176" xr:uid="{99B02D46-D222-4507-A594-5A82F342307C}"/>
    <cellStyle name="Notas 2 2 2 4" xfId="5542" xr:uid="{00000000-0005-0000-0000-0000A6150000}"/>
    <cellStyle name="Notas 2 2 2 4 2" xfId="10178" xr:uid="{C5096476-DC77-4ECA-ABEE-28E07A06A11D}"/>
    <cellStyle name="Notas 2 2 2 5" xfId="5543" xr:uid="{00000000-0005-0000-0000-0000A7150000}"/>
    <cellStyle name="Notas 2 2 2 5 2" xfId="10179" xr:uid="{60C49633-CD38-40ED-8D66-4C20EFE25395}"/>
    <cellStyle name="Notas 2 2 2 6" xfId="5544" xr:uid="{00000000-0005-0000-0000-0000A8150000}"/>
    <cellStyle name="Notas 2 2 2 6 2" xfId="10180" xr:uid="{C4349E46-0745-4632-855B-5E514D010BEE}"/>
    <cellStyle name="Notas 2 2 2 7" xfId="5545" xr:uid="{00000000-0005-0000-0000-0000A9150000}"/>
    <cellStyle name="Notas 2 2 2 7 2" xfId="10181" xr:uid="{1D2E0EB3-6C25-4BB5-B27C-BA516031A1E7}"/>
    <cellStyle name="Notas 2 2 2 8" xfId="8934" xr:uid="{55A01904-E4E8-45B6-8FCA-AFF343718A05}"/>
    <cellStyle name="Notas 2 2 3" xfId="3706" xr:uid="{00000000-0005-0000-0000-00007A0E0000}"/>
    <cellStyle name="Notas 2 2 3 2" xfId="5546" xr:uid="{00000000-0005-0000-0000-0000AA150000}"/>
    <cellStyle name="Notas 2 2 3 2 2" xfId="10182" xr:uid="{BD6F8772-DFD8-4A95-A9B8-0953A8AF3666}"/>
    <cellStyle name="Notas 2 2 3 3" xfId="5547" xr:uid="{00000000-0005-0000-0000-0000AB150000}"/>
    <cellStyle name="Notas 2 2 3 3 2" xfId="10183" xr:uid="{13AF277C-6076-4BA9-967C-184A6CF939E6}"/>
    <cellStyle name="Notas 2 2 3 4" xfId="5548" xr:uid="{00000000-0005-0000-0000-0000AC150000}"/>
    <cellStyle name="Notas 2 2 3 4 2" xfId="10184" xr:uid="{B32B6249-35A7-4CC8-BB00-BD3A0812A645}"/>
    <cellStyle name="Notas 2 2 3 5" xfId="5549" xr:uid="{00000000-0005-0000-0000-0000AD150000}"/>
    <cellStyle name="Notas 2 2 3 5 2" xfId="10185" xr:uid="{61BCA402-4188-43CB-B875-57A783A25F0C}"/>
    <cellStyle name="Notas 2 2 3 6" xfId="5550" xr:uid="{00000000-0005-0000-0000-0000AE150000}"/>
    <cellStyle name="Notas 2 2 3 6 2" xfId="10186" xr:uid="{2A671EA6-981D-42E1-A95C-D8FBBE94C4BF}"/>
    <cellStyle name="Notas 2 2 3 7" xfId="8935" xr:uid="{E2D3E57E-B937-4CD5-B83F-55167BE1748B}"/>
    <cellStyle name="Notas 2 2 4" xfId="5551" xr:uid="{00000000-0005-0000-0000-0000AF150000}"/>
    <cellStyle name="Notas 2 2 4 2" xfId="5552" xr:uid="{00000000-0005-0000-0000-0000B0150000}"/>
    <cellStyle name="Notas 2 2 4 2 2" xfId="10188" xr:uid="{F3424769-EE97-4F5F-AFA8-2373CB69D350}"/>
    <cellStyle name="Notas 2 2 4 3" xfId="5553" xr:uid="{00000000-0005-0000-0000-0000B1150000}"/>
    <cellStyle name="Notas 2 2 4 3 2" xfId="10189" xr:uid="{ADEC9FC5-961E-4259-9CCA-B2EEC39DB12F}"/>
    <cellStyle name="Notas 2 2 4 4" xfId="5554" xr:uid="{00000000-0005-0000-0000-0000B2150000}"/>
    <cellStyle name="Notas 2 2 4 4 2" xfId="10190" xr:uid="{79275020-51C7-470B-BFE2-0FF11D17A04E}"/>
    <cellStyle name="Notas 2 2 4 5" xfId="5555" xr:uid="{00000000-0005-0000-0000-0000B3150000}"/>
    <cellStyle name="Notas 2 2 4 5 2" xfId="10191" xr:uid="{9DF99BBC-F51F-4193-852C-3725C4ABCE78}"/>
    <cellStyle name="Notas 2 2 4 6" xfId="10187" xr:uid="{83FFC837-4EC7-47A0-8166-D02F00686D18}"/>
    <cellStyle name="Notas 2 2 5" xfId="5556" xr:uid="{00000000-0005-0000-0000-0000B4150000}"/>
    <cellStyle name="Notas 2 2 5 2" xfId="5557" xr:uid="{00000000-0005-0000-0000-0000B5150000}"/>
    <cellStyle name="Notas 2 2 5 2 2" xfId="10193" xr:uid="{9D2B02EC-E941-4C0F-AA8E-620505ED77A3}"/>
    <cellStyle name="Notas 2 2 5 3" xfId="5558" xr:uid="{00000000-0005-0000-0000-0000B6150000}"/>
    <cellStyle name="Notas 2 2 5 3 2" xfId="10194" xr:uid="{FD8BFEC3-E741-4B6F-BC76-EA38355EFBFF}"/>
    <cellStyle name="Notas 2 2 5 4" xfId="5559" xr:uid="{00000000-0005-0000-0000-0000B7150000}"/>
    <cellStyle name="Notas 2 2 5 4 2" xfId="10195" xr:uid="{A389AEA3-B18E-418C-9EB4-BCA645A8DA3B}"/>
    <cellStyle name="Notas 2 2 5 5" xfId="5560" xr:uid="{00000000-0005-0000-0000-0000B8150000}"/>
    <cellStyle name="Notas 2 2 5 5 2" xfId="10196" xr:uid="{B4633B07-A382-4B9D-920C-BA7D1AC45BCB}"/>
    <cellStyle name="Notas 2 2 5 6" xfId="10192" xr:uid="{93D3B906-7E09-49EA-8CFD-4BB4E333C630}"/>
    <cellStyle name="Notas 2 2 6" xfId="5561" xr:uid="{00000000-0005-0000-0000-0000B9150000}"/>
    <cellStyle name="Notas 2 2 6 2" xfId="5562" xr:uid="{00000000-0005-0000-0000-0000BA150000}"/>
    <cellStyle name="Notas 2 2 6 2 2" xfId="10198" xr:uid="{2B866B82-FC8F-4825-B393-3B463FE0C9B6}"/>
    <cellStyle name="Notas 2 2 6 3" xfId="5563" xr:uid="{00000000-0005-0000-0000-0000BB150000}"/>
    <cellStyle name="Notas 2 2 6 3 2" xfId="10199" xr:uid="{A424A389-91EB-4534-83F3-B92DFAD8BC02}"/>
    <cellStyle name="Notas 2 2 6 4" xfId="5564" xr:uid="{00000000-0005-0000-0000-0000BC150000}"/>
    <cellStyle name="Notas 2 2 6 4 2" xfId="10200" xr:uid="{76002713-39BB-49FB-8CD9-A1C6CF962C1A}"/>
    <cellStyle name="Notas 2 2 6 5" xfId="5565" xr:uid="{00000000-0005-0000-0000-0000BD150000}"/>
    <cellStyle name="Notas 2 2 6 5 2" xfId="10201" xr:uid="{FA658A8F-076E-4F15-8FEC-1B54E53DFF9A}"/>
    <cellStyle name="Notas 2 2 6 6" xfId="10197" xr:uid="{04CF49CC-0042-419A-AE6F-E01B8933832D}"/>
    <cellStyle name="Notas 2 2 7" xfId="5566" xr:uid="{00000000-0005-0000-0000-0000BE150000}"/>
    <cellStyle name="Notas 2 2 7 2" xfId="5567" xr:uid="{00000000-0005-0000-0000-0000BF150000}"/>
    <cellStyle name="Notas 2 2 7 2 2" xfId="10203" xr:uid="{1A03675E-4DF2-4186-BB6B-580CA842FCC6}"/>
    <cellStyle name="Notas 2 2 7 3" xfId="5568" xr:uid="{00000000-0005-0000-0000-0000C0150000}"/>
    <cellStyle name="Notas 2 2 7 3 2" xfId="10204" xr:uid="{820588D3-ACBC-4FDE-91AC-71264CD683A5}"/>
    <cellStyle name="Notas 2 2 7 4" xfId="5569" xr:uid="{00000000-0005-0000-0000-0000C1150000}"/>
    <cellStyle name="Notas 2 2 7 4 2" xfId="10205" xr:uid="{D1EB2399-603B-44BE-B98F-ECCDFABB56D8}"/>
    <cellStyle name="Notas 2 2 7 5" xfId="5570" xr:uid="{00000000-0005-0000-0000-0000C2150000}"/>
    <cellStyle name="Notas 2 2 7 5 2" xfId="10206" xr:uid="{62C3169E-AA41-45A5-AAAA-5372D1CA927D}"/>
    <cellStyle name="Notas 2 2 7 6" xfId="10202" xr:uid="{63D5ECCB-0EF3-4751-9E01-D043FE936D63}"/>
    <cellStyle name="Notas 2 2 8" xfId="5571" xr:uid="{00000000-0005-0000-0000-0000C3150000}"/>
    <cellStyle name="Notas 2 2 8 2" xfId="10207" xr:uid="{F2F65AE8-8657-42B7-8991-4355C6674FA7}"/>
    <cellStyle name="Notas 2 2 9" xfId="8547" xr:uid="{3FE1399B-FCC5-4DA9-A814-7557F0B106BA}"/>
    <cellStyle name="Notas 2 20" xfId="5572" xr:uid="{00000000-0005-0000-0000-0000C4150000}"/>
    <cellStyle name="Notas 2 20 2" xfId="10208" xr:uid="{2C3B9D10-8D55-49D4-90C2-3533E2CBF6FB}"/>
    <cellStyle name="Notas 2 21" xfId="5573" xr:uid="{00000000-0005-0000-0000-0000C5150000}"/>
    <cellStyle name="Notas 2 21 2" xfId="10209" xr:uid="{335F60BB-1051-4365-B418-0225D638F004}"/>
    <cellStyle name="Notas 2 22" xfId="5574" xr:uid="{00000000-0005-0000-0000-0000C6150000}"/>
    <cellStyle name="Notas 2 22 2" xfId="10210" xr:uid="{1AE002ED-D196-4FA6-A96A-9816F71D732D}"/>
    <cellStyle name="Notas 2 23" xfId="8546" xr:uid="{B246319B-34BB-40DB-91D7-6D046CBF0AD4}"/>
    <cellStyle name="Notas 2 3" xfId="3707" xr:uid="{00000000-0005-0000-0000-00007B0E0000}"/>
    <cellStyle name="Notas 2 3 2" xfId="3708" xr:uid="{00000000-0005-0000-0000-00007C0E0000}"/>
    <cellStyle name="Notas 2 3 2 2" xfId="5575" xr:uid="{00000000-0005-0000-0000-0000C7150000}"/>
    <cellStyle name="Notas 2 3 2 2 2" xfId="5576" xr:uid="{00000000-0005-0000-0000-0000C8150000}"/>
    <cellStyle name="Notas 2 3 2 2 2 2" xfId="10212" xr:uid="{331A1D8F-43A1-4BA8-863A-C09ABD5F852E}"/>
    <cellStyle name="Notas 2 3 2 2 3" xfId="10211" xr:uid="{3AC6A3F9-2ED2-4D64-A2CC-42D364FCFB16}"/>
    <cellStyle name="Notas 2 3 2 3" xfId="5577" xr:uid="{00000000-0005-0000-0000-0000C9150000}"/>
    <cellStyle name="Notas 2 3 2 3 2" xfId="5578" xr:uid="{00000000-0005-0000-0000-0000CA150000}"/>
    <cellStyle name="Notas 2 3 2 3 2 2" xfId="10214" xr:uid="{FD8B27A7-350C-41AF-BE68-97EE591C5F79}"/>
    <cellStyle name="Notas 2 3 2 3 3" xfId="10213" xr:uid="{2D63B197-BF2F-4C9D-930A-7F2E5537C218}"/>
    <cellStyle name="Notas 2 3 2 4" xfId="5579" xr:uid="{00000000-0005-0000-0000-0000CB150000}"/>
    <cellStyle name="Notas 2 3 2 4 2" xfId="10215" xr:uid="{8AE05B12-1516-4ECF-95BC-6E843420D069}"/>
    <cellStyle name="Notas 2 3 2 5" xfId="5580" xr:uid="{00000000-0005-0000-0000-0000CC150000}"/>
    <cellStyle name="Notas 2 3 2 5 2" xfId="10216" xr:uid="{A45D52A2-5344-46F5-A921-DEF2F88AB404}"/>
    <cellStyle name="Notas 2 3 2 6" xfId="5581" xr:uid="{00000000-0005-0000-0000-0000CD150000}"/>
    <cellStyle name="Notas 2 3 2 6 2" xfId="10217" xr:uid="{8BB71227-48A3-489A-B1DD-DA31C13635A8}"/>
    <cellStyle name="Notas 2 3 2 7" xfId="5582" xr:uid="{00000000-0005-0000-0000-0000CE150000}"/>
    <cellStyle name="Notas 2 3 2 7 2" xfId="10218" xr:uid="{AF284600-C518-475D-8466-3B99E98FD005}"/>
    <cellStyle name="Notas 2 3 2 8" xfId="8937" xr:uid="{D6CC7885-D4A4-4725-A46E-508DA628B516}"/>
    <cellStyle name="Notas 2 3 3" xfId="3709" xr:uid="{00000000-0005-0000-0000-00007D0E0000}"/>
    <cellStyle name="Notas 2 3 3 2" xfId="5583" xr:uid="{00000000-0005-0000-0000-0000CF150000}"/>
    <cellStyle name="Notas 2 3 3 2 2" xfId="10219" xr:uid="{8FCF24F7-EFC4-41A4-B420-D4E8B83055BF}"/>
    <cellStyle name="Notas 2 3 3 3" xfId="5584" xr:uid="{00000000-0005-0000-0000-0000D0150000}"/>
    <cellStyle name="Notas 2 3 3 3 2" xfId="10220" xr:uid="{50D3632F-0408-4270-BF19-3CFD325767F3}"/>
    <cellStyle name="Notas 2 3 3 4" xfId="5585" xr:uid="{00000000-0005-0000-0000-0000D1150000}"/>
    <cellStyle name="Notas 2 3 3 4 2" xfId="10221" xr:uid="{744B14C5-09CD-490D-85F7-6B7B6857C7FF}"/>
    <cellStyle name="Notas 2 3 3 5" xfId="5586" xr:uid="{00000000-0005-0000-0000-0000D2150000}"/>
    <cellStyle name="Notas 2 3 3 5 2" xfId="10222" xr:uid="{7E1CA041-49C3-4480-873E-F7D61F2561CA}"/>
    <cellStyle name="Notas 2 3 3 6" xfId="5587" xr:uid="{00000000-0005-0000-0000-0000D3150000}"/>
    <cellStyle name="Notas 2 3 3 6 2" xfId="10223" xr:uid="{18BBEFEB-AA69-426C-A6C7-F6F39F1FC3D8}"/>
    <cellStyle name="Notas 2 3 3 7" xfId="8938" xr:uid="{428918FB-CC51-4E15-BC8B-59D953E3B533}"/>
    <cellStyle name="Notas 2 3 4" xfId="5588" xr:uid="{00000000-0005-0000-0000-0000D4150000}"/>
    <cellStyle name="Notas 2 3 4 2" xfId="5589" xr:uid="{00000000-0005-0000-0000-0000D5150000}"/>
    <cellStyle name="Notas 2 3 4 2 2" xfId="10225" xr:uid="{67D57944-D087-4EEA-AC52-DEABA02A6E65}"/>
    <cellStyle name="Notas 2 3 4 3" xfId="5590" xr:uid="{00000000-0005-0000-0000-0000D6150000}"/>
    <cellStyle name="Notas 2 3 4 3 2" xfId="10226" xr:uid="{0BFBBDC4-47D2-4CFA-B722-CAA331EE24DB}"/>
    <cellStyle name="Notas 2 3 4 4" xfId="5591" xr:uid="{00000000-0005-0000-0000-0000D7150000}"/>
    <cellStyle name="Notas 2 3 4 4 2" xfId="10227" xr:uid="{4FE4CFB8-5958-40CF-AD88-5348986D8DB8}"/>
    <cellStyle name="Notas 2 3 4 5" xfId="5592" xr:uid="{00000000-0005-0000-0000-0000D8150000}"/>
    <cellStyle name="Notas 2 3 4 5 2" xfId="10228" xr:uid="{75F8D890-5BBB-427E-8420-1A337C074CAA}"/>
    <cellStyle name="Notas 2 3 4 6" xfId="10224" xr:uid="{A84A604F-0B27-4D58-9461-6FB45918C6E4}"/>
    <cellStyle name="Notas 2 3 5" xfId="5593" xr:uid="{00000000-0005-0000-0000-0000D9150000}"/>
    <cellStyle name="Notas 2 3 5 2" xfId="5594" xr:uid="{00000000-0005-0000-0000-0000DA150000}"/>
    <cellStyle name="Notas 2 3 5 2 2" xfId="10230" xr:uid="{1B55FDD5-732C-4A74-B9A2-182559F270D0}"/>
    <cellStyle name="Notas 2 3 5 3" xfId="5595" xr:uid="{00000000-0005-0000-0000-0000DB150000}"/>
    <cellStyle name="Notas 2 3 5 3 2" xfId="10231" xr:uid="{7111987A-1549-42BA-84A2-6F5B13BAA61C}"/>
    <cellStyle name="Notas 2 3 5 4" xfId="5596" xr:uid="{00000000-0005-0000-0000-0000DC150000}"/>
    <cellStyle name="Notas 2 3 5 4 2" xfId="10232" xr:uid="{11887FD1-D570-4826-8E7A-1269F31B860E}"/>
    <cellStyle name="Notas 2 3 5 5" xfId="5597" xr:uid="{00000000-0005-0000-0000-0000DD150000}"/>
    <cellStyle name="Notas 2 3 5 5 2" xfId="10233" xr:uid="{328164E0-F327-4BCE-BC52-F622FB4BE028}"/>
    <cellStyle name="Notas 2 3 5 6" xfId="10229" xr:uid="{BE396185-CFC9-40C2-AB37-CA36398B5AAA}"/>
    <cellStyle name="Notas 2 3 6" xfId="5598" xr:uid="{00000000-0005-0000-0000-0000DE150000}"/>
    <cellStyle name="Notas 2 3 6 2" xfId="5599" xr:uid="{00000000-0005-0000-0000-0000DF150000}"/>
    <cellStyle name="Notas 2 3 6 2 2" xfId="10235" xr:uid="{C16A3830-517D-41A1-B6BA-BCA88341A19A}"/>
    <cellStyle name="Notas 2 3 6 3" xfId="5600" xr:uid="{00000000-0005-0000-0000-0000E0150000}"/>
    <cellStyle name="Notas 2 3 6 3 2" xfId="10236" xr:uid="{5BC92916-BA65-42CF-A6EF-491F1DBC39E3}"/>
    <cellStyle name="Notas 2 3 6 4" xfId="5601" xr:uid="{00000000-0005-0000-0000-0000E1150000}"/>
    <cellStyle name="Notas 2 3 6 4 2" xfId="10237" xr:uid="{CF894B52-08D2-4444-ADA8-4A1D9FA0BA67}"/>
    <cellStyle name="Notas 2 3 6 5" xfId="5602" xr:uid="{00000000-0005-0000-0000-0000E2150000}"/>
    <cellStyle name="Notas 2 3 6 5 2" xfId="10238" xr:uid="{08A8B1A1-91E2-43CA-9DAA-18A5AEF951E2}"/>
    <cellStyle name="Notas 2 3 6 6" xfId="10234" xr:uid="{5C951D60-0744-487B-B91D-8ADAAECB9960}"/>
    <cellStyle name="Notas 2 3 7" xfId="5603" xr:uid="{00000000-0005-0000-0000-0000E3150000}"/>
    <cellStyle name="Notas 2 3 7 2" xfId="5604" xr:uid="{00000000-0005-0000-0000-0000E4150000}"/>
    <cellStyle name="Notas 2 3 7 2 2" xfId="10240" xr:uid="{0BF5A76B-4FE4-4B97-8806-B8EB8D87692B}"/>
    <cellStyle name="Notas 2 3 7 3" xfId="5605" xr:uid="{00000000-0005-0000-0000-0000E5150000}"/>
    <cellStyle name="Notas 2 3 7 3 2" xfId="10241" xr:uid="{E7882DDE-C18E-47A5-9233-05B2232024EB}"/>
    <cellStyle name="Notas 2 3 7 4" xfId="5606" xr:uid="{00000000-0005-0000-0000-0000E6150000}"/>
    <cellStyle name="Notas 2 3 7 4 2" xfId="10242" xr:uid="{7580E5E4-3BA9-4BC1-876A-83A635119B61}"/>
    <cellStyle name="Notas 2 3 7 5" xfId="5607" xr:uid="{00000000-0005-0000-0000-0000E7150000}"/>
    <cellStyle name="Notas 2 3 7 5 2" xfId="10243" xr:uid="{F25AA641-2776-4B9C-A146-845F38AC2D4C}"/>
    <cellStyle name="Notas 2 3 7 6" xfId="10239" xr:uid="{64ECAEC1-4662-46C9-A03C-03DDC35E5BC1}"/>
    <cellStyle name="Notas 2 3 8" xfId="5608" xr:uid="{00000000-0005-0000-0000-0000E8150000}"/>
    <cellStyle name="Notas 2 3 8 2" xfId="10244" xr:uid="{7DFA1FED-8E4F-4337-8A31-AFFE65A29984}"/>
    <cellStyle name="Notas 2 3 9" xfId="8936" xr:uid="{D58CFCBC-90B4-499A-91DB-6E887924FCAA}"/>
    <cellStyle name="Notas 2 4" xfId="3710" xr:uid="{00000000-0005-0000-0000-00007E0E0000}"/>
    <cellStyle name="Notas 2 4 2" xfId="3711" xr:uid="{00000000-0005-0000-0000-00007F0E0000}"/>
    <cellStyle name="Notas 2 4 2 2" xfId="5609" xr:uid="{00000000-0005-0000-0000-0000E9150000}"/>
    <cellStyle name="Notas 2 4 2 2 2" xfId="5610" xr:uid="{00000000-0005-0000-0000-0000EA150000}"/>
    <cellStyle name="Notas 2 4 2 2 2 2" xfId="10246" xr:uid="{A779B88B-E6B1-42C2-BECC-7C6DCF81EAC8}"/>
    <cellStyle name="Notas 2 4 2 2 3" xfId="10245" xr:uid="{99592B00-8DF5-43EE-9263-A87BBEF9A501}"/>
    <cellStyle name="Notas 2 4 2 3" xfId="5611" xr:uid="{00000000-0005-0000-0000-0000EB150000}"/>
    <cellStyle name="Notas 2 4 2 3 2" xfId="5612" xr:uid="{00000000-0005-0000-0000-0000EC150000}"/>
    <cellStyle name="Notas 2 4 2 3 2 2" xfId="10248" xr:uid="{17A95810-FA15-4E1F-8F85-DD6404CB7FF3}"/>
    <cellStyle name="Notas 2 4 2 3 3" xfId="10247" xr:uid="{A5F05A11-34A8-46FB-9BFF-39245A70A952}"/>
    <cellStyle name="Notas 2 4 2 4" xfId="5613" xr:uid="{00000000-0005-0000-0000-0000ED150000}"/>
    <cellStyle name="Notas 2 4 2 4 2" xfId="10249" xr:uid="{0015585B-A7A4-4416-B3B7-12E577247751}"/>
    <cellStyle name="Notas 2 4 2 5" xfId="5614" xr:uid="{00000000-0005-0000-0000-0000EE150000}"/>
    <cellStyle name="Notas 2 4 2 5 2" xfId="10250" xr:uid="{FBFE8314-BE9F-468D-BCB9-1AC838258C03}"/>
    <cellStyle name="Notas 2 4 2 6" xfId="5615" xr:uid="{00000000-0005-0000-0000-0000EF150000}"/>
    <cellStyle name="Notas 2 4 2 6 2" xfId="10251" xr:uid="{2146E734-FCEF-4292-9F4A-C2537595A792}"/>
    <cellStyle name="Notas 2 4 2 7" xfId="5616" xr:uid="{00000000-0005-0000-0000-0000F0150000}"/>
    <cellStyle name="Notas 2 4 2 7 2" xfId="10252" xr:uid="{5D344E3F-35EB-4080-A36D-EC14C63ACC5E}"/>
    <cellStyle name="Notas 2 4 2 8" xfId="8940" xr:uid="{F158DF9C-80BC-4CEB-93CB-BA7DF40183C0}"/>
    <cellStyle name="Notas 2 4 3" xfId="3712" xr:uid="{00000000-0005-0000-0000-0000800E0000}"/>
    <cellStyle name="Notas 2 4 3 2" xfId="5617" xr:uid="{00000000-0005-0000-0000-0000F1150000}"/>
    <cellStyle name="Notas 2 4 3 2 2" xfId="10253" xr:uid="{D2F2EBC3-E98F-436F-91B6-BE7095BB6741}"/>
    <cellStyle name="Notas 2 4 3 3" xfId="5618" xr:uid="{00000000-0005-0000-0000-0000F2150000}"/>
    <cellStyle name="Notas 2 4 3 3 2" xfId="10254" xr:uid="{D4624EBA-D552-44B6-AE40-F5AC86802406}"/>
    <cellStyle name="Notas 2 4 3 4" xfId="5619" xr:uid="{00000000-0005-0000-0000-0000F3150000}"/>
    <cellStyle name="Notas 2 4 3 4 2" xfId="10255" xr:uid="{9FEE7752-B02F-4297-A135-7E11ADC5755F}"/>
    <cellStyle name="Notas 2 4 3 5" xfId="5620" xr:uid="{00000000-0005-0000-0000-0000F4150000}"/>
    <cellStyle name="Notas 2 4 3 5 2" xfId="10256" xr:uid="{EE4F7B74-3BB2-4F55-B848-8B98357F5F53}"/>
    <cellStyle name="Notas 2 4 3 6" xfId="5621" xr:uid="{00000000-0005-0000-0000-0000F5150000}"/>
    <cellStyle name="Notas 2 4 3 6 2" xfId="10257" xr:uid="{E88054F2-9A3A-459E-8E4D-9D3599B6AC2F}"/>
    <cellStyle name="Notas 2 4 3 7" xfId="8941" xr:uid="{5EBD1F21-B03E-4B6B-931A-45FF8F340011}"/>
    <cellStyle name="Notas 2 4 4" xfId="5622" xr:uid="{00000000-0005-0000-0000-0000F6150000}"/>
    <cellStyle name="Notas 2 4 4 2" xfId="5623" xr:uid="{00000000-0005-0000-0000-0000F7150000}"/>
    <cellStyle name="Notas 2 4 4 2 2" xfId="10259" xr:uid="{BF006226-3964-46EC-87A7-1A053F453C36}"/>
    <cellStyle name="Notas 2 4 4 3" xfId="5624" xr:uid="{00000000-0005-0000-0000-0000F8150000}"/>
    <cellStyle name="Notas 2 4 4 3 2" xfId="10260" xr:uid="{72812B7F-187C-453C-8910-46D3B23DD6C4}"/>
    <cellStyle name="Notas 2 4 4 4" xfId="5625" xr:uid="{00000000-0005-0000-0000-0000F9150000}"/>
    <cellStyle name="Notas 2 4 4 4 2" xfId="10261" xr:uid="{E1F036E8-257F-4FBF-8258-A77B7D5FD40E}"/>
    <cellStyle name="Notas 2 4 4 5" xfId="5626" xr:uid="{00000000-0005-0000-0000-0000FA150000}"/>
    <cellStyle name="Notas 2 4 4 5 2" xfId="10262" xr:uid="{FDA6DE40-362A-4A1A-AB61-84903FB1044D}"/>
    <cellStyle name="Notas 2 4 4 6" xfId="10258" xr:uid="{282C89A6-8729-43E1-ADC7-4E741E7C50BC}"/>
    <cellStyle name="Notas 2 4 5" xfId="5627" xr:uid="{00000000-0005-0000-0000-0000FB150000}"/>
    <cellStyle name="Notas 2 4 5 2" xfId="5628" xr:uid="{00000000-0005-0000-0000-0000FC150000}"/>
    <cellStyle name="Notas 2 4 5 2 2" xfId="10264" xr:uid="{107EFD42-4361-4508-BDBC-5727D3051A6C}"/>
    <cellStyle name="Notas 2 4 5 3" xfId="5629" xr:uid="{00000000-0005-0000-0000-0000FD150000}"/>
    <cellStyle name="Notas 2 4 5 3 2" xfId="10265" xr:uid="{B0816CB3-4FCF-41A9-9A72-AA3B121EE4C0}"/>
    <cellStyle name="Notas 2 4 5 4" xfId="5630" xr:uid="{00000000-0005-0000-0000-0000FE150000}"/>
    <cellStyle name="Notas 2 4 5 4 2" xfId="10266" xr:uid="{671B6EDE-C95A-4949-A74D-CC6C60FB5B88}"/>
    <cellStyle name="Notas 2 4 5 5" xfId="5631" xr:uid="{00000000-0005-0000-0000-0000FF150000}"/>
    <cellStyle name="Notas 2 4 5 5 2" xfId="10267" xr:uid="{E0CAAA00-C38B-4454-8412-B3C84FDD61A0}"/>
    <cellStyle name="Notas 2 4 5 6" xfId="10263" xr:uid="{EDB41744-A614-4BB6-8249-9567CEB076A5}"/>
    <cellStyle name="Notas 2 4 6" xfId="5632" xr:uid="{00000000-0005-0000-0000-000000160000}"/>
    <cellStyle name="Notas 2 4 6 2" xfId="5633" xr:uid="{00000000-0005-0000-0000-000001160000}"/>
    <cellStyle name="Notas 2 4 6 2 2" xfId="10269" xr:uid="{4065403E-09BC-4D03-8A2F-8A828C4DFAE9}"/>
    <cellStyle name="Notas 2 4 6 3" xfId="5634" xr:uid="{00000000-0005-0000-0000-000002160000}"/>
    <cellStyle name="Notas 2 4 6 3 2" xfId="10270" xr:uid="{59EFA722-A036-47F7-9481-9E0041F1B061}"/>
    <cellStyle name="Notas 2 4 6 4" xfId="5635" xr:uid="{00000000-0005-0000-0000-000003160000}"/>
    <cellStyle name="Notas 2 4 6 4 2" xfId="10271" xr:uid="{F573DB75-2D51-41CA-BEDC-4A1FBA0AEE8D}"/>
    <cellStyle name="Notas 2 4 6 5" xfId="5636" xr:uid="{00000000-0005-0000-0000-000004160000}"/>
    <cellStyle name="Notas 2 4 6 5 2" xfId="10272" xr:uid="{63A799F3-9605-463E-BD71-9366AD339E16}"/>
    <cellStyle name="Notas 2 4 6 6" xfId="10268" xr:uid="{CE3B3488-90D9-4304-834D-A97E38413A55}"/>
    <cellStyle name="Notas 2 4 7" xfId="5637" xr:uid="{00000000-0005-0000-0000-000005160000}"/>
    <cellStyle name="Notas 2 4 7 2" xfId="5638" xr:uid="{00000000-0005-0000-0000-000006160000}"/>
    <cellStyle name="Notas 2 4 7 2 2" xfId="10274" xr:uid="{49DC1CE5-10D3-4AA4-B998-8AE62952ED51}"/>
    <cellStyle name="Notas 2 4 7 3" xfId="5639" xr:uid="{00000000-0005-0000-0000-000007160000}"/>
    <cellStyle name="Notas 2 4 7 3 2" xfId="10275" xr:uid="{54CC6CED-9D41-44F7-9645-156A046EA5CD}"/>
    <cellStyle name="Notas 2 4 7 4" xfId="5640" xr:uid="{00000000-0005-0000-0000-000008160000}"/>
    <cellStyle name="Notas 2 4 7 4 2" xfId="10276" xr:uid="{4EFA0D89-1F9E-4B5A-99FC-5D233A2E74AA}"/>
    <cellStyle name="Notas 2 4 7 5" xfId="5641" xr:uid="{00000000-0005-0000-0000-000009160000}"/>
    <cellStyle name="Notas 2 4 7 5 2" xfId="10277" xr:uid="{95DA6CCD-CD4D-4918-B910-BA842372A6AB}"/>
    <cellStyle name="Notas 2 4 7 6" xfId="10273" xr:uid="{225B2D4A-4279-4AFE-904A-699DA18DE6F9}"/>
    <cellStyle name="Notas 2 4 8" xfId="5642" xr:uid="{00000000-0005-0000-0000-00000A160000}"/>
    <cellStyle name="Notas 2 4 8 2" xfId="10278" xr:uid="{410B140A-1F31-4443-A87D-D9518CCF5031}"/>
    <cellStyle name="Notas 2 4 9" xfId="8939" xr:uid="{55294E7D-16C8-4B6C-9B7F-CB0FCA690959}"/>
    <cellStyle name="Notas 2 5" xfId="3713" xr:uid="{00000000-0005-0000-0000-0000810E0000}"/>
    <cellStyle name="Notas 2 5 2" xfId="3714" xr:uid="{00000000-0005-0000-0000-0000820E0000}"/>
    <cellStyle name="Notas 2 5 2 2" xfId="5643" xr:uid="{00000000-0005-0000-0000-00000B160000}"/>
    <cellStyle name="Notas 2 5 2 2 2" xfId="5644" xr:uid="{00000000-0005-0000-0000-00000C160000}"/>
    <cellStyle name="Notas 2 5 2 2 2 2" xfId="10280" xr:uid="{E707A51A-0F7F-4C24-9A37-F577D70FB487}"/>
    <cellStyle name="Notas 2 5 2 2 3" xfId="10279" xr:uid="{343F752C-E87E-47C9-8FEC-F63C02B71AE5}"/>
    <cellStyle name="Notas 2 5 2 3" xfId="5645" xr:uid="{00000000-0005-0000-0000-00000D160000}"/>
    <cellStyle name="Notas 2 5 2 3 2" xfId="5646" xr:uid="{00000000-0005-0000-0000-00000E160000}"/>
    <cellStyle name="Notas 2 5 2 3 2 2" xfId="10282" xr:uid="{54DCC6DC-F9E2-4442-99A7-5350840A548C}"/>
    <cellStyle name="Notas 2 5 2 3 3" xfId="10281" xr:uid="{79AB7AD3-7DBE-4F81-9AB1-6E2E8653E0DA}"/>
    <cellStyle name="Notas 2 5 2 4" xfId="5647" xr:uid="{00000000-0005-0000-0000-00000F160000}"/>
    <cellStyle name="Notas 2 5 2 4 2" xfId="10283" xr:uid="{1B9DACF1-0ACD-473B-A7AC-07127A401C4B}"/>
    <cellStyle name="Notas 2 5 2 5" xfId="5648" xr:uid="{00000000-0005-0000-0000-000010160000}"/>
    <cellStyle name="Notas 2 5 2 5 2" xfId="10284" xr:uid="{562BBCBB-CD6B-426D-AF55-F319C2D3D543}"/>
    <cellStyle name="Notas 2 5 2 6" xfId="5649" xr:uid="{00000000-0005-0000-0000-000011160000}"/>
    <cellStyle name="Notas 2 5 2 6 2" xfId="10285" xr:uid="{7E0B60CE-C3AA-4C0F-8366-9390E011573A}"/>
    <cellStyle name="Notas 2 5 2 7" xfId="8943" xr:uid="{1D9CFD2D-69D8-4F67-A75F-30B65B3D9EA6}"/>
    <cellStyle name="Notas 2 5 3" xfId="3715" xr:uid="{00000000-0005-0000-0000-0000830E0000}"/>
    <cellStyle name="Notas 2 5 3 2" xfId="5650" xr:uid="{00000000-0005-0000-0000-000012160000}"/>
    <cellStyle name="Notas 2 5 3 2 2" xfId="10286" xr:uid="{B2A3ADA0-35C1-405B-ADB9-80EF3DB097FE}"/>
    <cellStyle name="Notas 2 5 3 3" xfId="5651" xr:uid="{00000000-0005-0000-0000-000013160000}"/>
    <cellStyle name="Notas 2 5 3 3 2" xfId="10287" xr:uid="{DF332608-57F8-472D-8D29-9C80859F1E60}"/>
    <cellStyle name="Notas 2 5 3 4" xfId="5652" xr:uid="{00000000-0005-0000-0000-000014160000}"/>
    <cellStyle name="Notas 2 5 3 4 2" xfId="10288" xr:uid="{16438DA8-233A-46E9-BE0B-E48F5B494788}"/>
    <cellStyle name="Notas 2 5 3 5" xfId="5653" xr:uid="{00000000-0005-0000-0000-000015160000}"/>
    <cellStyle name="Notas 2 5 3 5 2" xfId="10289" xr:uid="{0906797D-231E-428D-A0CD-6824CECAC9DD}"/>
    <cellStyle name="Notas 2 5 3 6" xfId="5654" xr:uid="{00000000-0005-0000-0000-000016160000}"/>
    <cellStyle name="Notas 2 5 3 6 2" xfId="10290" xr:uid="{A3E747C5-2E7B-4EB3-8F7D-B1749F31E2D5}"/>
    <cellStyle name="Notas 2 5 3 7" xfId="8944" xr:uid="{E7F01DA7-BC76-437F-8598-DDD813E13C95}"/>
    <cellStyle name="Notas 2 5 4" xfId="5655" xr:uid="{00000000-0005-0000-0000-000017160000}"/>
    <cellStyle name="Notas 2 5 4 2" xfId="5656" xr:uid="{00000000-0005-0000-0000-000018160000}"/>
    <cellStyle name="Notas 2 5 4 2 2" xfId="10292" xr:uid="{F16A0FEF-1239-46DB-8F1A-4DD40754E28F}"/>
    <cellStyle name="Notas 2 5 4 3" xfId="5657" xr:uid="{00000000-0005-0000-0000-000019160000}"/>
    <cellStyle name="Notas 2 5 4 3 2" xfId="10293" xr:uid="{54F3F925-3E59-47D8-955B-4B31DEADDDD1}"/>
    <cellStyle name="Notas 2 5 4 4" xfId="5658" xr:uid="{00000000-0005-0000-0000-00001A160000}"/>
    <cellStyle name="Notas 2 5 4 4 2" xfId="10294" xr:uid="{B5DEB916-ABEB-43ED-B85C-8506E52E83A0}"/>
    <cellStyle name="Notas 2 5 4 5" xfId="5659" xr:uid="{00000000-0005-0000-0000-00001B160000}"/>
    <cellStyle name="Notas 2 5 4 5 2" xfId="10295" xr:uid="{6A0C6EC6-8AB9-402D-B24F-67C8585D1F23}"/>
    <cellStyle name="Notas 2 5 4 6" xfId="10291" xr:uid="{974F47AE-7527-4CF2-ABB1-1FBD8C774E85}"/>
    <cellStyle name="Notas 2 5 5" xfId="5660" xr:uid="{00000000-0005-0000-0000-00001C160000}"/>
    <cellStyle name="Notas 2 5 5 2" xfId="5661" xr:uid="{00000000-0005-0000-0000-00001D160000}"/>
    <cellStyle name="Notas 2 5 5 2 2" xfId="10297" xr:uid="{D3F3C941-0B7E-4D2D-8075-19A97DD7715C}"/>
    <cellStyle name="Notas 2 5 5 3" xfId="5662" xr:uid="{00000000-0005-0000-0000-00001E160000}"/>
    <cellStyle name="Notas 2 5 5 3 2" xfId="10298" xr:uid="{B4294360-E205-47F9-AC92-27725C29AF78}"/>
    <cellStyle name="Notas 2 5 5 4" xfId="5663" xr:uid="{00000000-0005-0000-0000-00001F160000}"/>
    <cellStyle name="Notas 2 5 5 4 2" xfId="10299" xr:uid="{61344BB6-555B-4480-989D-37657FB4AF77}"/>
    <cellStyle name="Notas 2 5 5 5" xfId="5664" xr:uid="{00000000-0005-0000-0000-000020160000}"/>
    <cellStyle name="Notas 2 5 5 5 2" xfId="10300" xr:uid="{79116ACA-A2C4-49CF-8691-0128DE20D2EF}"/>
    <cellStyle name="Notas 2 5 5 6" xfId="10296" xr:uid="{4E6C1C85-AE35-488B-BB93-D8AE79B35D16}"/>
    <cellStyle name="Notas 2 5 6" xfId="5665" xr:uid="{00000000-0005-0000-0000-000021160000}"/>
    <cellStyle name="Notas 2 5 6 2" xfId="5666" xr:uid="{00000000-0005-0000-0000-000022160000}"/>
    <cellStyle name="Notas 2 5 6 2 2" xfId="10302" xr:uid="{ACDE340D-7093-4902-A2DE-B078BF98E98E}"/>
    <cellStyle name="Notas 2 5 6 3" xfId="5667" xr:uid="{00000000-0005-0000-0000-000023160000}"/>
    <cellStyle name="Notas 2 5 6 3 2" xfId="10303" xr:uid="{D455A2FF-6280-4198-A62C-78A284591E0B}"/>
    <cellStyle name="Notas 2 5 6 4" xfId="5668" xr:uid="{00000000-0005-0000-0000-000024160000}"/>
    <cellStyle name="Notas 2 5 6 4 2" xfId="10304" xr:uid="{30961FE7-52A2-499F-AAAA-DD70E8A3C129}"/>
    <cellStyle name="Notas 2 5 6 5" xfId="5669" xr:uid="{00000000-0005-0000-0000-000025160000}"/>
    <cellStyle name="Notas 2 5 6 5 2" xfId="10305" xr:uid="{42F47205-06A6-42CA-974E-CA9EB8351F77}"/>
    <cellStyle name="Notas 2 5 6 6" xfId="10301" xr:uid="{49326E0A-B54A-4956-8ABF-E6FBF4921DEC}"/>
    <cellStyle name="Notas 2 5 7" xfId="5670" xr:uid="{00000000-0005-0000-0000-000026160000}"/>
    <cellStyle name="Notas 2 5 7 2" xfId="5671" xr:uid="{00000000-0005-0000-0000-000027160000}"/>
    <cellStyle name="Notas 2 5 7 2 2" xfId="10307" xr:uid="{4E82FB90-B199-4027-B7AD-122C682129FE}"/>
    <cellStyle name="Notas 2 5 7 3" xfId="5672" xr:uid="{00000000-0005-0000-0000-000028160000}"/>
    <cellStyle name="Notas 2 5 7 3 2" xfId="10308" xr:uid="{CD796185-61DC-4854-B2AC-61DF31940C5D}"/>
    <cellStyle name="Notas 2 5 7 4" xfId="5673" xr:uid="{00000000-0005-0000-0000-000029160000}"/>
    <cellStyle name="Notas 2 5 7 4 2" xfId="10309" xr:uid="{D61E8059-61D0-4294-B5CA-555A10951270}"/>
    <cellStyle name="Notas 2 5 7 5" xfId="5674" xr:uid="{00000000-0005-0000-0000-00002A160000}"/>
    <cellStyle name="Notas 2 5 7 5 2" xfId="10310" xr:uid="{3AE24929-6AA1-4D5F-B0B2-7306EF0BEA4F}"/>
    <cellStyle name="Notas 2 5 7 6" xfId="10306" xr:uid="{1AA2B7E9-BE33-4494-82C4-A6BAD192FA15}"/>
    <cellStyle name="Notas 2 5 8" xfId="8942" xr:uid="{7BFF7B0E-98D7-4C23-B777-4FDB6D44CB86}"/>
    <cellStyle name="Notas 2 6" xfId="3716" xr:uid="{00000000-0005-0000-0000-0000840E0000}"/>
    <cellStyle name="Notas 2 6 2" xfId="3717" xr:uid="{00000000-0005-0000-0000-0000850E0000}"/>
    <cellStyle name="Notas 2 6 2 2" xfId="5675" xr:uid="{00000000-0005-0000-0000-00002B160000}"/>
    <cellStyle name="Notas 2 6 2 2 2" xfId="5676" xr:uid="{00000000-0005-0000-0000-00002C160000}"/>
    <cellStyle name="Notas 2 6 2 2 2 2" xfId="10312" xr:uid="{1DCF714C-04D8-47DD-8DD0-28EE1C355651}"/>
    <cellStyle name="Notas 2 6 2 2 3" xfId="10311" xr:uid="{A9E609F2-568F-4282-9603-0794A3B9D0CE}"/>
    <cellStyle name="Notas 2 6 2 3" xfId="5677" xr:uid="{00000000-0005-0000-0000-00002D160000}"/>
    <cellStyle name="Notas 2 6 2 3 2" xfId="5678" xr:uid="{00000000-0005-0000-0000-00002E160000}"/>
    <cellStyle name="Notas 2 6 2 3 2 2" xfId="10314" xr:uid="{150C58D4-2F1A-47FB-9AA1-4A318B3C5CBE}"/>
    <cellStyle name="Notas 2 6 2 3 3" xfId="10313" xr:uid="{AAF9A983-D0F7-4369-AD30-FA9D9CEBB7B6}"/>
    <cellStyle name="Notas 2 6 2 4" xfId="5679" xr:uid="{00000000-0005-0000-0000-00002F160000}"/>
    <cellStyle name="Notas 2 6 2 4 2" xfId="10315" xr:uid="{DDC36C55-2A77-48EE-AADE-1BCFEAA0968A}"/>
    <cellStyle name="Notas 2 6 2 5" xfId="5680" xr:uid="{00000000-0005-0000-0000-000030160000}"/>
    <cellStyle name="Notas 2 6 2 5 2" xfId="10316" xr:uid="{14D37D0B-CE25-426A-9943-1C9621BB4B46}"/>
    <cellStyle name="Notas 2 6 2 6" xfId="5681" xr:uid="{00000000-0005-0000-0000-000031160000}"/>
    <cellStyle name="Notas 2 6 2 6 2" xfId="10317" xr:uid="{2A3D3DB9-E7BC-45D9-803A-7992621D1DF1}"/>
    <cellStyle name="Notas 2 6 2 7" xfId="8946" xr:uid="{A6B4F3D0-5B51-4FB2-817B-1E6C1F3644B7}"/>
    <cellStyle name="Notas 2 6 3" xfId="3718" xr:uid="{00000000-0005-0000-0000-0000860E0000}"/>
    <cellStyle name="Notas 2 6 3 2" xfId="5682" xr:uid="{00000000-0005-0000-0000-000032160000}"/>
    <cellStyle name="Notas 2 6 3 2 2" xfId="10318" xr:uid="{D60A5F4E-E2EF-4429-96B4-620C385839BA}"/>
    <cellStyle name="Notas 2 6 3 3" xfId="5683" xr:uid="{00000000-0005-0000-0000-000033160000}"/>
    <cellStyle name="Notas 2 6 3 3 2" xfId="10319" xr:uid="{C4EA25CC-B41B-45E0-BDD0-1E13487C4A95}"/>
    <cellStyle name="Notas 2 6 3 4" xfId="5684" xr:uid="{00000000-0005-0000-0000-000034160000}"/>
    <cellStyle name="Notas 2 6 3 4 2" xfId="10320" xr:uid="{E873C7C8-C539-49A9-ACF2-50F58838A927}"/>
    <cellStyle name="Notas 2 6 3 5" xfId="5685" xr:uid="{00000000-0005-0000-0000-000035160000}"/>
    <cellStyle name="Notas 2 6 3 5 2" xfId="10321" xr:uid="{8B193BB2-54F8-47CD-8C83-617341B91392}"/>
    <cellStyle name="Notas 2 6 3 6" xfId="5686" xr:uid="{00000000-0005-0000-0000-000036160000}"/>
    <cellStyle name="Notas 2 6 3 6 2" xfId="10322" xr:uid="{C69CA799-517F-4B63-A290-002DB2D284FA}"/>
    <cellStyle name="Notas 2 6 3 7" xfId="8947" xr:uid="{28559916-8BD3-428D-81CB-15E9A8D5D2CF}"/>
    <cellStyle name="Notas 2 6 4" xfId="5687" xr:uid="{00000000-0005-0000-0000-000037160000}"/>
    <cellStyle name="Notas 2 6 4 2" xfId="5688" xr:uid="{00000000-0005-0000-0000-000038160000}"/>
    <cellStyle name="Notas 2 6 4 2 2" xfId="10324" xr:uid="{8473318E-41BD-479F-AB64-952140C60249}"/>
    <cellStyle name="Notas 2 6 4 3" xfId="5689" xr:uid="{00000000-0005-0000-0000-000039160000}"/>
    <cellStyle name="Notas 2 6 4 3 2" xfId="10325" xr:uid="{279785DD-BE34-421F-860D-8618D21A5C8B}"/>
    <cellStyle name="Notas 2 6 4 4" xfId="5690" xr:uid="{00000000-0005-0000-0000-00003A160000}"/>
    <cellStyle name="Notas 2 6 4 4 2" xfId="10326" xr:uid="{288F58C0-3862-4FD7-B5BD-030E37CDB7B8}"/>
    <cellStyle name="Notas 2 6 4 5" xfId="5691" xr:uid="{00000000-0005-0000-0000-00003B160000}"/>
    <cellStyle name="Notas 2 6 4 5 2" xfId="10327" xr:uid="{5D389B29-47BD-4F76-B1AF-4B8930531A76}"/>
    <cellStyle name="Notas 2 6 4 6" xfId="10323" xr:uid="{64F0AA7C-033C-45D6-8698-45A18AC75E1C}"/>
    <cellStyle name="Notas 2 6 5" xfId="5692" xr:uid="{00000000-0005-0000-0000-00003C160000}"/>
    <cellStyle name="Notas 2 6 5 2" xfId="5693" xr:uid="{00000000-0005-0000-0000-00003D160000}"/>
    <cellStyle name="Notas 2 6 5 2 2" xfId="10329" xr:uid="{5D626283-D055-4D15-8F67-174CFB11BFCC}"/>
    <cellStyle name="Notas 2 6 5 3" xfId="5694" xr:uid="{00000000-0005-0000-0000-00003E160000}"/>
    <cellStyle name="Notas 2 6 5 3 2" xfId="10330" xr:uid="{DEA1FB6D-874B-4600-B5E8-FC9892B8F634}"/>
    <cellStyle name="Notas 2 6 5 4" xfId="5695" xr:uid="{00000000-0005-0000-0000-00003F160000}"/>
    <cellStyle name="Notas 2 6 5 4 2" xfId="10331" xr:uid="{C0E431EA-CBD7-427F-9556-9D0FE0764ABA}"/>
    <cellStyle name="Notas 2 6 5 5" xfId="5696" xr:uid="{00000000-0005-0000-0000-000040160000}"/>
    <cellStyle name="Notas 2 6 5 5 2" xfId="10332" xr:uid="{19EA1A5D-02F8-400C-B3B0-FB6418D2EBF4}"/>
    <cellStyle name="Notas 2 6 5 6" xfId="10328" xr:uid="{B80AE73C-33CD-4636-8060-B92E4A0080ED}"/>
    <cellStyle name="Notas 2 6 6" xfId="5697" xr:uid="{00000000-0005-0000-0000-000041160000}"/>
    <cellStyle name="Notas 2 6 6 2" xfId="5698" xr:uid="{00000000-0005-0000-0000-000042160000}"/>
    <cellStyle name="Notas 2 6 6 2 2" xfId="10334" xr:uid="{1C9867A9-017F-473C-85FB-1BBD2DE0DED8}"/>
    <cellStyle name="Notas 2 6 6 3" xfId="5699" xr:uid="{00000000-0005-0000-0000-000043160000}"/>
    <cellStyle name="Notas 2 6 6 3 2" xfId="10335" xr:uid="{53D5FA26-CC25-4359-89DB-2A048B65F651}"/>
    <cellStyle name="Notas 2 6 6 4" xfId="5700" xr:uid="{00000000-0005-0000-0000-000044160000}"/>
    <cellStyle name="Notas 2 6 6 4 2" xfId="10336" xr:uid="{3290B20D-193A-480F-8FFA-200BB9BE6FFE}"/>
    <cellStyle name="Notas 2 6 6 5" xfId="5701" xr:uid="{00000000-0005-0000-0000-000045160000}"/>
    <cellStyle name="Notas 2 6 6 5 2" xfId="10337" xr:uid="{BD722DD0-F73B-4811-A207-0F8DA027308B}"/>
    <cellStyle name="Notas 2 6 6 6" xfId="10333" xr:uid="{AE4789FD-FBE1-4C4D-98C7-BB0951F5FD5B}"/>
    <cellStyle name="Notas 2 6 7" xfId="5702" xr:uid="{00000000-0005-0000-0000-000046160000}"/>
    <cellStyle name="Notas 2 6 7 2" xfId="5703" xr:uid="{00000000-0005-0000-0000-000047160000}"/>
    <cellStyle name="Notas 2 6 7 2 2" xfId="10339" xr:uid="{BB5E4CA5-E1AF-4898-87C8-4242F42ABC76}"/>
    <cellStyle name="Notas 2 6 7 3" xfId="5704" xr:uid="{00000000-0005-0000-0000-000048160000}"/>
    <cellStyle name="Notas 2 6 7 3 2" xfId="10340" xr:uid="{812BDAE2-3339-4F5F-B0E2-50E745F1DA35}"/>
    <cellStyle name="Notas 2 6 7 4" xfId="5705" xr:uid="{00000000-0005-0000-0000-000049160000}"/>
    <cellStyle name="Notas 2 6 7 4 2" xfId="10341" xr:uid="{9D3B46A0-3367-4565-9DE1-17494C44D1BB}"/>
    <cellStyle name="Notas 2 6 7 5" xfId="5706" xr:uid="{00000000-0005-0000-0000-00004A160000}"/>
    <cellStyle name="Notas 2 6 7 5 2" xfId="10342" xr:uid="{6A542A45-CD70-49BE-91D4-F4A0215E51A3}"/>
    <cellStyle name="Notas 2 6 7 6" xfId="10338" xr:uid="{7BF3FB20-B137-49DE-9554-0B2E8D54D65B}"/>
    <cellStyle name="Notas 2 6 8" xfId="8945" xr:uid="{C28B52AB-3E1A-4FA4-83B4-50BFE2383478}"/>
    <cellStyle name="Notas 2 7" xfId="3719" xr:uid="{00000000-0005-0000-0000-0000870E0000}"/>
    <cellStyle name="Notas 2 7 2" xfId="3720" xr:uid="{00000000-0005-0000-0000-0000880E0000}"/>
    <cellStyle name="Notas 2 7 2 2" xfId="5707" xr:uid="{00000000-0005-0000-0000-00004B160000}"/>
    <cellStyle name="Notas 2 7 2 2 2" xfId="5708" xr:uid="{00000000-0005-0000-0000-00004C160000}"/>
    <cellStyle name="Notas 2 7 2 2 2 2" xfId="10344" xr:uid="{2DCAC102-3BD6-4F9E-8DF7-4102C9A4020A}"/>
    <cellStyle name="Notas 2 7 2 2 3" xfId="10343" xr:uid="{D20036B8-599D-4EFD-86D3-E6875D9BFACE}"/>
    <cellStyle name="Notas 2 7 2 3" xfId="5709" xr:uid="{00000000-0005-0000-0000-00004D160000}"/>
    <cellStyle name="Notas 2 7 2 3 2" xfId="5710" xr:uid="{00000000-0005-0000-0000-00004E160000}"/>
    <cellStyle name="Notas 2 7 2 3 2 2" xfId="10346" xr:uid="{3EBC2800-BAC0-4970-AD3E-A7742033A944}"/>
    <cellStyle name="Notas 2 7 2 3 3" xfId="10345" xr:uid="{447BD662-8425-45C8-B711-63F0FC23816B}"/>
    <cellStyle name="Notas 2 7 2 4" xfId="5711" xr:uid="{00000000-0005-0000-0000-00004F160000}"/>
    <cellStyle name="Notas 2 7 2 4 2" xfId="10347" xr:uid="{5CB6AE2A-5791-424C-8AB4-1E4AE77B0F71}"/>
    <cellStyle name="Notas 2 7 2 5" xfId="5712" xr:uid="{00000000-0005-0000-0000-000050160000}"/>
    <cellStyle name="Notas 2 7 2 5 2" xfId="10348" xr:uid="{AEE8ADB4-1BA9-4F65-ADA3-1B511119D0AA}"/>
    <cellStyle name="Notas 2 7 2 6" xfId="5713" xr:uid="{00000000-0005-0000-0000-000051160000}"/>
    <cellStyle name="Notas 2 7 2 6 2" xfId="10349" xr:uid="{D2966D2D-6CBC-49EC-8D00-081B45C3AA6B}"/>
    <cellStyle name="Notas 2 7 2 7" xfId="8949" xr:uid="{5BD0D1CF-1EEC-4410-BD58-31E313931B51}"/>
    <cellStyle name="Notas 2 7 3" xfId="3721" xr:uid="{00000000-0005-0000-0000-0000890E0000}"/>
    <cellStyle name="Notas 2 7 3 2" xfId="5714" xr:uid="{00000000-0005-0000-0000-000052160000}"/>
    <cellStyle name="Notas 2 7 3 2 2" xfId="10350" xr:uid="{39A3524F-0603-41DD-AF0A-2BC4FEE5BD77}"/>
    <cellStyle name="Notas 2 7 3 3" xfId="5715" xr:uid="{00000000-0005-0000-0000-000053160000}"/>
    <cellStyle name="Notas 2 7 3 3 2" xfId="10351" xr:uid="{9B5329E4-E7A9-4550-A74F-F18A912257AD}"/>
    <cellStyle name="Notas 2 7 3 4" xfId="5716" xr:uid="{00000000-0005-0000-0000-000054160000}"/>
    <cellStyle name="Notas 2 7 3 4 2" xfId="10352" xr:uid="{DE492075-E782-4FB5-9958-7F2B916B77CB}"/>
    <cellStyle name="Notas 2 7 3 5" xfId="5717" xr:uid="{00000000-0005-0000-0000-000055160000}"/>
    <cellStyle name="Notas 2 7 3 5 2" xfId="10353" xr:uid="{445D56A4-F1D3-4BC1-94A4-CBD2A4445970}"/>
    <cellStyle name="Notas 2 7 3 6" xfId="5718" xr:uid="{00000000-0005-0000-0000-000056160000}"/>
    <cellStyle name="Notas 2 7 3 6 2" xfId="10354" xr:uid="{EFC2B27B-43C5-4087-B5A0-8BF6D4786155}"/>
    <cellStyle name="Notas 2 7 3 7" xfId="8950" xr:uid="{02B0F5C1-21AE-4C49-8581-F772A04DFC72}"/>
    <cellStyle name="Notas 2 7 4" xfId="5719" xr:uid="{00000000-0005-0000-0000-000057160000}"/>
    <cellStyle name="Notas 2 7 4 2" xfId="5720" xr:uid="{00000000-0005-0000-0000-000058160000}"/>
    <cellStyle name="Notas 2 7 4 2 2" xfId="10356" xr:uid="{A33E90ED-7F25-4A26-ABC3-5EEF072E74C4}"/>
    <cellStyle name="Notas 2 7 4 3" xfId="5721" xr:uid="{00000000-0005-0000-0000-000059160000}"/>
    <cellStyle name="Notas 2 7 4 3 2" xfId="10357" xr:uid="{217304BD-1534-40B0-83DB-EB7CF7CCF8C8}"/>
    <cellStyle name="Notas 2 7 4 4" xfId="5722" xr:uid="{00000000-0005-0000-0000-00005A160000}"/>
    <cellStyle name="Notas 2 7 4 4 2" xfId="10358" xr:uid="{FA0D0F79-5F19-46E1-A5E8-FDF9909D39D8}"/>
    <cellStyle name="Notas 2 7 4 5" xfId="5723" xr:uid="{00000000-0005-0000-0000-00005B160000}"/>
    <cellStyle name="Notas 2 7 4 5 2" xfId="10359" xr:uid="{0DF7880C-F549-4134-8708-14A4F64A356C}"/>
    <cellStyle name="Notas 2 7 4 6" xfId="10355" xr:uid="{9466F1A8-2B49-4FFB-AB3C-9867F2D01BB1}"/>
    <cellStyle name="Notas 2 7 5" xfId="5724" xr:uid="{00000000-0005-0000-0000-00005C160000}"/>
    <cellStyle name="Notas 2 7 5 2" xfId="5725" xr:uid="{00000000-0005-0000-0000-00005D160000}"/>
    <cellStyle name="Notas 2 7 5 2 2" xfId="10361" xr:uid="{E9737167-8CE1-4F96-98E5-79B50CADD318}"/>
    <cellStyle name="Notas 2 7 5 3" xfId="5726" xr:uid="{00000000-0005-0000-0000-00005E160000}"/>
    <cellStyle name="Notas 2 7 5 3 2" xfId="10362" xr:uid="{EED70C77-3319-473D-A38C-11BC9A783DD7}"/>
    <cellStyle name="Notas 2 7 5 4" xfId="5727" xr:uid="{00000000-0005-0000-0000-00005F160000}"/>
    <cellStyle name="Notas 2 7 5 4 2" xfId="10363" xr:uid="{E1D41367-2F49-4F1A-97DB-4E666606D385}"/>
    <cellStyle name="Notas 2 7 5 5" xfId="5728" xr:uid="{00000000-0005-0000-0000-000060160000}"/>
    <cellStyle name="Notas 2 7 5 5 2" xfId="10364" xr:uid="{4A8435DB-0165-43A8-9EF5-16A8A6375B24}"/>
    <cellStyle name="Notas 2 7 5 6" xfId="10360" xr:uid="{5C9A01C3-F939-4C33-BD2D-FB370F6F17AE}"/>
    <cellStyle name="Notas 2 7 6" xfId="5729" xr:uid="{00000000-0005-0000-0000-000061160000}"/>
    <cellStyle name="Notas 2 7 6 2" xfId="5730" xr:uid="{00000000-0005-0000-0000-000062160000}"/>
    <cellStyle name="Notas 2 7 6 2 2" xfId="10366" xr:uid="{DE190194-3989-4DF3-BE17-C22F6140D744}"/>
    <cellStyle name="Notas 2 7 6 3" xfId="5731" xr:uid="{00000000-0005-0000-0000-000063160000}"/>
    <cellStyle name="Notas 2 7 6 3 2" xfId="10367" xr:uid="{8B63647C-870A-4BE6-93D0-1A5A0CE6C797}"/>
    <cellStyle name="Notas 2 7 6 4" xfId="5732" xr:uid="{00000000-0005-0000-0000-000064160000}"/>
    <cellStyle name="Notas 2 7 6 4 2" xfId="10368" xr:uid="{33AAA050-7813-4AB0-8075-5C130226433D}"/>
    <cellStyle name="Notas 2 7 6 5" xfId="5733" xr:uid="{00000000-0005-0000-0000-000065160000}"/>
    <cellStyle name="Notas 2 7 6 5 2" xfId="10369" xr:uid="{E0F6D358-6EE9-4B41-A918-63F1FC4865D9}"/>
    <cellStyle name="Notas 2 7 6 6" xfId="10365" xr:uid="{AC81F02C-C0E0-4F6A-B955-090CA7B99B09}"/>
    <cellStyle name="Notas 2 7 7" xfId="5734" xr:uid="{00000000-0005-0000-0000-000066160000}"/>
    <cellStyle name="Notas 2 7 7 2" xfId="5735" xr:uid="{00000000-0005-0000-0000-000067160000}"/>
    <cellStyle name="Notas 2 7 7 2 2" xfId="10371" xr:uid="{708907A7-8FB2-4E41-9F9F-EA61215B0C42}"/>
    <cellStyle name="Notas 2 7 7 3" xfId="5736" xr:uid="{00000000-0005-0000-0000-000068160000}"/>
    <cellStyle name="Notas 2 7 7 3 2" xfId="10372" xr:uid="{900069EA-0528-446C-BDC1-CAB4075841CB}"/>
    <cellStyle name="Notas 2 7 7 4" xfId="5737" xr:uid="{00000000-0005-0000-0000-000069160000}"/>
    <cellStyle name="Notas 2 7 7 4 2" xfId="10373" xr:uid="{C8ABCF98-2530-4D62-834A-09424D40DF56}"/>
    <cellStyle name="Notas 2 7 7 5" xfId="5738" xr:uid="{00000000-0005-0000-0000-00006A160000}"/>
    <cellStyle name="Notas 2 7 7 5 2" xfId="10374" xr:uid="{D83D9FE3-A216-490E-B73C-961C28DA2C56}"/>
    <cellStyle name="Notas 2 7 7 6" xfId="10370" xr:uid="{A059D5F4-0083-4DAA-B7C6-AFD24B74AF80}"/>
    <cellStyle name="Notas 2 7 8" xfId="8948" xr:uid="{253FF571-9B45-4051-A0A4-02FDB6EED1C5}"/>
    <cellStyle name="Notas 2 8" xfId="3722" xr:uid="{00000000-0005-0000-0000-00008A0E0000}"/>
    <cellStyle name="Notas 2 8 2" xfId="3723" xr:uid="{00000000-0005-0000-0000-00008B0E0000}"/>
    <cellStyle name="Notas 2 8 2 2" xfId="5739" xr:uid="{00000000-0005-0000-0000-00006B160000}"/>
    <cellStyle name="Notas 2 8 2 2 2" xfId="5740" xr:uid="{00000000-0005-0000-0000-00006C160000}"/>
    <cellStyle name="Notas 2 8 2 2 2 2" xfId="10376" xr:uid="{90B003A0-53C5-4D1D-A8FC-0D5AECCAF47A}"/>
    <cellStyle name="Notas 2 8 2 2 3" xfId="10375" xr:uid="{C3143ABE-FB0A-4A9C-AC72-25501039F663}"/>
    <cellStyle name="Notas 2 8 2 3" xfId="5741" xr:uid="{00000000-0005-0000-0000-00006D160000}"/>
    <cellStyle name="Notas 2 8 2 3 2" xfId="5742" xr:uid="{00000000-0005-0000-0000-00006E160000}"/>
    <cellStyle name="Notas 2 8 2 3 2 2" xfId="10378" xr:uid="{B90EAF69-BF81-4CCA-B862-C04D9D54A3E9}"/>
    <cellStyle name="Notas 2 8 2 3 3" xfId="10377" xr:uid="{1D53AFE5-6DB7-45B4-BA69-10F58345F632}"/>
    <cellStyle name="Notas 2 8 2 4" xfId="5743" xr:uid="{00000000-0005-0000-0000-00006F160000}"/>
    <cellStyle name="Notas 2 8 2 4 2" xfId="10379" xr:uid="{D0DFD50F-DA8F-4280-A1CB-6D3CD19E1DAA}"/>
    <cellStyle name="Notas 2 8 2 5" xfId="5744" xr:uid="{00000000-0005-0000-0000-000070160000}"/>
    <cellStyle name="Notas 2 8 2 5 2" xfId="10380" xr:uid="{FE78730A-42AC-47E6-8672-3A62D2B5120C}"/>
    <cellStyle name="Notas 2 8 2 6" xfId="5745" xr:uid="{00000000-0005-0000-0000-000071160000}"/>
    <cellStyle name="Notas 2 8 2 6 2" xfId="10381" xr:uid="{BB2C8A4F-A240-441F-BF2D-CEF4B9694D8E}"/>
    <cellStyle name="Notas 2 8 2 7" xfId="8952" xr:uid="{E0B967FA-35CC-4AB0-B34F-B886B2E8A14D}"/>
    <cellStyle name="Notas 2 8 3" xfId="3724" xr:uid="{00000000-0005-0000-0000-00008C0E0000}"/>
    <cellStyle name="Notas 2 8 3 2" xfId="5746" xr:uid="{00000000-0005-0000-0000-000072160000}"/>
    <cellStyle name="Notas 2 8 3 2 2" xfId="10382" xr:uid="{125E60BA-DB8A-4CAC-9FD4-2FBBC1B76F25}"/>
    <cellStyle name="Notas 2 8 3 3" xfId="5747" xr:uid="{00000000-0005-0000-0000-000073160000}"/>
    <cellStyle name="Notas 2 8 3 3 2" xfId="10383" xr:uid="{EAD9EE57-ED28-44ED-A533-0DEF95AD08CF}"/>
    <cellStyle name="Notas 2 8 3 4" xfId="5748" xr:uid="{00000000-0005-0000-0000-000074160000}"/>
    <cellStyle name="Notas 2 8 3 4 2" xfId="10384" xr:uid="{0F1AB846-A3EC-4936-BA9B-2A5C978710A8}"/>
    <cellStyle name="Notas 2 8 3 5" xfId="5749" xr:uid="{00000000-0005-0000-0000-000075160000}"/>
    <cellStyle name="Notas 2 8 3 5 2" xfId="10385" xr:uid="{13FF77C6-054C-488E-B2F1-F13FE4C7E3D6}"/>
    <cellStyle name="Notas 2 8 3 6" xfId="5750" xr:uid="{00000000-0005-0000-0000-000076160000}"/>
    <cellStyle name="Notas 2 8 3 6 2" xfId="10386" xr:uid="{DBC5890C-C017-4550-8C7B-06AAC48E30C4}"/>
    <cellStyle name="Notas 2 8 3 7" xfId="8953" xr:uid="{E4E0FE60-CFE1-4EEE-BD13-1BCD585871E3}"/>
    <cellStyle name="Notas 2 8 4" xfId="5751" xr:uid="{00000000-0005-0000-0000-000077160000}"/>
    <cellStyle name="Notas 2 8 4 2" xfId="5752" xr:uid="{00000000-0005-0000-0000-000078160000}"/>
    <cellStyle name="Notas 2 8 4 2 2" xfId="10388" xr:uid="{0EF455F7-F1B2-4E66-B510-C11A9E49F28A}"/>
    <cellStyle name="Notas 2 8 4 3" xfId="5753" xr:uid="{00000000-0005-0000-0000-000079160000}"/>
    <cellStyle name="Notas 2 8 4 3 2" xfId="10389" xr:uid="{DC9F247C-761A-4BF5-ADD4-FD6196597516}"/>
    <cellStyle name="Notas 2 8 4 4" xfId="5754" xr:uid="{00000000-0005-0000-0000-00007A160000}"/>
    <cellStyle name="Notas 2 8 4 4 2" xfId="10390" xr:uid="{577BEB0C-839C-412A-B112-ABDF9B2135F4}"/>
    <cellStyle name="Notas 2 8 4 5" xfId="5755" xr:uid="{00000000-0005-0000-0000-00007B160000}"/>
    <cellStyle name="Notas 2 8 4 5 2" xfId="10391" xr:uid="{84CFE09B-81CE-4B32-BAB2-BECEB92E96A9}"/>
    <cellStyle name="Notas 2 8 4 6" xfId="10387" xr:uid="{BA4BABE8-7D9F-471A-8356-9C7E96D7A74F}"/>
    <cellStyle name="Notas 2 8 5" xfId="5756" xr:uid="{00000000-0005-0000-0000-00007C160000}"/>
    <cellStyle name="Notas 2 8 5 2" xfId="5757" xr:uid="{00000000-0005-0000-0000-00007D160000}"/>
    <cellStyle name="Notas 2 8 5 2 2" xfId="10393" xr:uid="{433841D7-0A44-4403-B850-F7D85E980DBE}"/>
    <cellStyle name="Notas 2 8 5 3" xfId="5758" xr:uid="{00000000-0005-0000-0000-00007E160000}"/>
    <cellStyle name="Notas 2 8 5 3 2" xfId="10394" xr:uid="{06A98D0A-1E3A-4B93-9AF6-00980BD6B889}"/>
    <cellStyle name="Notas 2 8 5 4" xfId="5759" xr:uid="{00000000-0005-0000-0000-00007F160000}"/>
    <cellStyle name="Notas 2 8 5 4 2" xfId="10395" xr:uid="{8AC7E25C-9815-44DE-A8A7-020128DD089A}"/>
    <cellStyle name="Notas 2 8 5 5" xfId="5760" xr:uid="{00000000-0005-0000-0000-000080160000}"/>
    <cellStyle name="Notas 2 8 5 5 2" xfId="10396" xr:uid="{5C25AA89-22DC-4049-9FAC-2A8881E96AE4}"/>
    <cellStyle name="Notas 2 8 5 6" xfId="10392" xr:uid="{3477DA93-47AE-40B6-92A3-E171028BD046}"/>
    <cellStyle name="Notas 2 8 6" xfId="5761" xr:uid="{00000000-0005-0000-0000-000081160000}"/>
    <cellStyle name="Notas 2 8 6 2" xfId="5762" xr:uid="{00000000-0005-0000-0000-000082160000}"/>
    <cellStyle name="Notas 2 8 6 2 2" xfId="10398" xr:uid="{3949A5C4-FD2B-462E-AD44-281FCD526179}"/>
    <cellStyle name="Notas 2 8 6 3" xfId="5763" xr:uid="{00000000-0005-0000-0000-000083160000}"/>
    <cellStyle name="Notas 2 8 6 3 2" xfId="10399" xr:uid="{2005B1B6-402C-4E31-9DA3-71ADEC4078DE}"/>
    <cellStyle name="Notas 2 8 6 4" xfId="5764" xr:uid="{00000000-0005-0000-0000-000084160000}"/>
    <cellStyle name="Notas 2 8 6 4 2" xfId="10400" xr:uid="{83C2BBED-613E-43CF-BACF-5CBC459D2945}"/>
    <cellStyle name="Notas 2 8 6 5" xfId="5765" xr:uid="{00000000-0005-0000-0000-000085160000}"/>
    <cellStyle name="Notas 2 8 6 5 2" xfId="10401" xr:uid="{FD0CDB48-1C54-4FCA-9C6C-D78A1ADC0E6A}"/>
    <cellStyle name="Notas 2 8 6 6" xfId="10397" xr:uid="{205517C0-2FE7-4434-BE5F-6E19052CE54D}"/>
    <cellStyle name="Notas 2 8 7" xfId="5766" xr:uid="{00000000-0005-0000-0000-000086160000}"/>
    <cellStyle name="Notas 2 8 7 2" xfId="5767" xr:uid="{00000000-0005-0000-0000-000087160000}"/>
    <cellStyle name="Notas 2 8 7 2 2" xfId="10403" xr:uid="{17C713F5-9549-468A-89D7-446F2E4ED3B7}"/>
    <cellStyle name="Notas 2 8 7 3" xfId="5768" xr:uid="{00000000-0005-0000-0000-000088160000}"/>
    <cellStyle name="Notas 2 8 7 3 2" xfId="10404" xr:uid="{A9298AAB-11E1-4448-B2B0-0F7C9179DB39}"/>
    <cellStyle name="Notas 2 8 7 4" xfId="5769" xr:uid="{00000000-0005-0000-0000-000089160000}"/>
    <cellStyle name="Notas 2 8 7 4 2" xfId="10405" xr:uid="{45085549-0631-487E-9ACC-7D5157BC22F9}"/>
    <cellStyle name="Notas 2 8 7 5" xfId="5770" xr:uid="{00000000-0005-0000-0000-00008A160000}"/>
    <cellStyle name="Notas 2 8 7 5 2" xfId="10406" xr:uid="{835D66B2-58C1-469D-B26E-FEB9BE22DB27}"/>
    <cellStyle name="Notas 2 8 7 6" xfId="10402" xr:uid="{0781F12E-C292-4E4C-AC4A-4DF9F773A799}"/>
    <cellStyle name="Notas 2 8 8" xfId="8951" xr:uid="{981F37DE-2C93-48CC-BF6B-F871A8F4456C}"/>
    <cellStyle name="Notas 2 9" xfId="3725" xr:uid="{00000000-0005-0000-0000-00008D0E0000}"/>
    <cellStyle name="Notas 2 9 2" xfId="3726" xr:uid="{00000000-0005-0000-0000-00008E0E0000}"/>
    <cellStyle name="Notas 2 9 2 2" xfId="5771" xr:uid="{00000000-0005-0000-0000-00008B160000}"/>
    <cellStyle name="Notas 2 9 2 2 2" xfId="5772" xr:uid="{00000000-0005-0000-0000-00008C160000}"/>
    <cellStyle name="Notas 2 9 2 2 2 2" xfId="10408" xr:uid="{085BFBE2-D87D-467F-996E-28BFE9259637}"/>
    <cellStyle name="Notas 2 9 2 2 3" xfId="10407" xr:uid="{E34B1F57-319C-4790-8CAB-1CB7ABDD8103}"/>
    <cellStyle name="Notas 2 9 2 3" xfId="5773" xr:uid="{00000000-0005-0000-0000-00008D160000}"/>
    <cellStyle name="Notas 2 9 2 3 2" xfId="5774" xr:uid="{00000000-0005-0000-0000-00008E160000}"/>
    <cellStyle name="Notas 2 9 2 3 2 2" xfId="10410" xr:uid="{62E5F8B1-B588-41E2-ADAC-5E434D4B7DE6}"/>
    <cellStyle name="Notas 2 9 2 3 3" xfId="10409" xr:uid="{97606480-65A9-4B7C-96F6-DC54C681C640}"/>
    <cellStyle name="Notas 2 9 2 4" xfId="5775" xr:uid="{00000000-0005-0000-0000-00008F160000}"/>
    <cellStyle name="Notas 2 9 2 4 2" xfId="10411" xr:uid="{EAD33F80-495D-43F7-9D46-E5BAA2A1F62F}"/>
    <cellStyle name="Notas 2 9 2 5" xfId="5776" xr:uid="{00000000-0005-0000-0000-000090160000}"/>
    <cellStyle name="Notas 2 9 2 5 2" xfId="10412" xr:uid="{FA01754D-C654-4FE3-B7B8-7768ADB8A90D}"/>
    <cellStyle name="Notas 2 9 2 6" xfId="5777" xr:uid="{00000000-0005-0000-0000-000091160000}"/>
    <cellStyle name="Notas 2 9 2 6 2" xfId="10413" xr:uid="{2419F670-77EA-4BD7-B8BA-3A03C4CA3CA4}"/>
    <cellStyle name="Notas 2 9 2 7" xfId="8955" xr:uid="{5CAEF52D-D4A8-4963-A3EA-BFE8A665D0D4}"/>
    <cellStyle name="Notas 2 9 3" xfId="3727" xr:uid="{00000000-0005-0000-0000-00008F0E0000}"/>
    <cellStyle name="Notas 2 9 3 2" xfId="5778" xr:uid="{00000000-0005-0000-0000-000092160000}"/>
    <cellStyle name="Notas 2 9 3 2 2" xfId="10414" xr:uid="{8F79D086-9A35-4B04-BB2F-0B926474519A}"/>
    <cellStyle name="Notas 2 9 3 3" xfId="5779" xr:uid="{00000000-0005-0000-0000-000093160000}"/>
    <cellStyle name="Notas 2 9 3 3 2" xfId="10415" xr:uid="{A4FE10B7-21E8-42C5-9097-4A1BAEB9B81C}"/>
    <cellStyle name="Notas 2 9 3 4" xfId="5780" xr:uid="{00000000-0005-0000-0000-000094160000}"/>
    <cellStyle name="Notas 2 9 3 4 2" xfId="10416" xr:uid="{3E42C837-5BF1-437E-8EE4-71E7CCAD3D6B}"/>
    <cellStyle name="Notas 2 9 3 5" xfId="5781" xr:uid="{00000000-0005-0000-0000-000095160000}"/>
    <cellStyle name="Notas 2 9 3 5 2" xfId="10417" xr:uid="{A6666BF1-687F-4A0A-9DC2-E8358E753A16}"/>
    <cellStyle name="Notas 2 9 3 6" xfId="5782" xr:uid="{00000000-0005-0000-0000-000096160000}"/>
    <cellStyle name="Notas 2 9 3 6 2" xfId="10418" xr:uid="{CE83CE79-058A-4A25-95C8-9178C11706EC}"/>
    <cellStyle name="Notas 2 9 3 7" xfId="8956" xr:uid="{295CBD4C-EA00-43E3-919D-19C78158EC76}"/>
    <cellStyle name="Notas 2 9 4" xfId="5783" xr:uid="{00000000-0005-0000-0000-000097160000}"/>
    <cellStyle name="Notas 2 9 4 2" xfId="5784" xr:uid="{00000000-0005-0000-0000-000098160000}"/>
    <cellStyle name="Notas 2 9 4 2 2" xfId="10420" xr:uid="{3D4FF8B4-C23E-46A1-9405-A5AB74BB86F7}"/>
    <cellStyle name="Notas 2 9 4 3" xfId="5785" xr:uid="{00000000-0005-0000-0000-000099160000}"/>
    <cellStyle name="Notas 2 9 4 3 2" xfId="10421" xr:uid="{7E587062-2150-44F1-A062-99EBDF5AF4DE}"/>
    <cellStyle name="Notas 2 9 4 4" xfId="5786" xr:uid="{00000000-0005-0000-0000-00009A160000}"/>
    <cellStyle name="Notas 2 9 4 4 2" xfId="10422" xr:uid="{915E8263-0204-4580-9DB5-47BA617BBE4C}"/>
    <cellStyle name="Notas 2 9 4 5" xfId="5787" xr:uid="{00000000-0005-0000-0000-00009B160000}"/>
    <cellStyle name="Notas 2 9 4 5 2" xfId="10423" xr:uid="{8A4917F0-A319-4702-BC0F-885B699D44B4}"/>
    <cellStyle name="Notas 2 9 4 6" xfId="10419" xr:uid="{0D20930B-3D73-4E28-AE74-E3A973903462}"/>
    <cellStyle name="Notas 2 9 5" xfId="5788" xr:uid="{00000000-0005-0000-0000-00009C160000}"/>
    <cellStyle name="Notas 2 9 5 2" xfId="5789" xr:uid="{00000000-0005-0000-0000-00009D160000}"/>
    <cellStyle name="Notas 2 9 5 2 2" xfId="10425" xr:uid="{F026A311-2BCE-4ED3-8337-3D7CC76DB8C7}"/>
    <cellStyle name="Notas 2 9 5 3" xfId="5790" xr:uid="{00000000-0005-0000-0000-00009E160000}"/>
    <cellStyle name="Notas 2 9 5 3 2" xfId="10426" xr:uid="{F1E840AC-C8BD-457F-A215-D50279FD001C}"/>
    <cellStyle name="Notas 2 9 5 4" xfId="5791" xr:uid="{00000000-0005-0000-0000-00009F160000}"/>
    <cellStyle name="Notas 2 9 5 4 2" xfId="10427" xr:uid="{D03F98EF-F1C7-41AC-9575-E16E84265B15}"/>
    <cellStyle name="Notas 2 9 5 5" xfId="5792" xr:uid="{00000000-0005-0000-0000-0000A0160000}"/>
    <cellStyle name="Notas 2 9 5 5 2" xfId="10428" xr:uid="{3DB62413-0AC9-4F96-934D-C76D7DBFCC71}"/>
    <cellStyle name="Notas 2 9 5 6" xfId="10424" xr:uid="{66712178-2F96-457B-B152-48F63D04018A}"/>
    <cellStyle name="Notas 2 9 6" xfId="5793" xr:uid="{00000000-0005-0000-0000-0000A1160000}"/>
    <cellStyle name="Notas 2 9 6 2" xfId="5794" xr:uid="{00000000-0005-0000-0000-0000A2160000}"/>
    <cellStyle name="Notas 2 9 6 2 2" xfId="10430" xr:uid="{6C947715-0AF9-467E-B121-EC135B3B8468}"/>
    <cellStyle name="Notas 2 9 6 3" xfId="5795" xr:uid="{00000000-0005-0000-0000-0000A3160000}"/>
    <cellStyle name="Notas 2 9 6 3 2" xfId="10431" xr:uid="{69CFAEC5-BCEB-4EEC-B4D6-06B453855ACE}"/>
    <cellStyle name="Notas 2 9 6 4" xfId="5796" xr:uid="{00000000-0005-0000-0000-0000A4160000}"/>
    <cellStyle name="Notas 2 9 6 4 2" xfId="10432" xr:uid="{444AF278-00A4-47A3-9EB5-35E86B496E73}"/>
    <cellStyle name="Notas 2 9 6 5" xfId="5797" xr:uid="{00000000-0005-0000-0000-0000A5160000}"/>
    <cellStyle name="Notas 2 9 6 5 2" xfId="10433" xr:uid="{3A34CDAC-3142-4D61-8518-1B863AB0CA2D}"/>
    <cellStyle name="Notas 2 9 6 6" xfId="10429" xr:uid="{53EE3AB2-D21F-45BF-834E-2C6A4A674BA1}"/>
    <cellStyle name="Notas 2 9 7" xfId="5798" xr:uid="{00000000-0005-0000-0000-0000A6160000}"/>
    <cellStyle name="Notas 2 9 7 2" xfId="5799" xr:uid="{00000000-0005-0000-0000-0000A7160000}"/>
    <cellStyle name="Notas 2 9 7 2 2" xfId="10435" xr:uid="{72C3BE7C-8CBC-4C62-B166-650C09F5BF45}"/>
    <cellStyle name="Notas 2 9 7 3" xfId="5800" xr:uid="{00000000-0005-0000-0000-0000A8160000}"/>
    <cellStyle name="Notas 2 9 7 3 2" xfId="10436" xr:uid="{D1C7B42B-B4E9-4AC6-95E1-12CD05F48956}"/>
    <cellStyle name="Notas 2 9 7 4" xfId="5801" xr:uid="{00000000-0005-0000-0000-0000A9160000}"/>
    <cellStyle name="Notas 2 9 7 4 2" xfId="10437" xr:uid="{01A63514-6B0B-4113-849C-C6739CD9314F}"/>
    <cellStyle name="Notas 2 9 7 5" xfId="5802" xr:uid="{00000000-0005-0000-0000-0000AA160000}"/>
    <cellStyle name="Notas 2 9 7 5 2" xfId="10438" xr:uid="{397D6CCF-33C1-4D1B-B488-B72B557D4EF8}"/>
    <cellStyle name="Notas 2 9 7 6" xfId="10434" xr:uid="{326D02A4-B058-4DA5-ACAF-14682658CF73}"/>
    <cellStyle name="Notas 2 9 8" xfId="8954" xr:uid="{E8CFB162-84E2-4BB8-9605-532A17B34D8B}"/>
    <cellStyle name="Notas 2_Deuda septiembre_marcos" xfId="2140" xr:uid="{00000000-0005-0000-0000-00005C080000}"/>
    <cellStyle name="Notas 3" xfId="3445" xr:uid="{00000000-0005-0000-0000-0000750D0000}"/>
    <cellStyle name="Notas 3 2" xfId="5803" xr:uid="{00000000-0005-0000-0000-0000AB160000}"/>
    <cellStyle name="Notas 3 2 2" xfId="10439" xr:uid="{91722223-A944-4A48-819F-648A3FC8E08A}"/>
    <cellStyle name="Notas 3 3" xfId="5804" xr:uid="{00000000-0005-0000-0000-0000AC160000}"/>
    <cellStyle name="Notas 3 3 2" xfId="10440" xr:uid="{27EE5886-8282-44E0-97BF-4F1A404B9BAE}"/>
    <cellStyle name="Notas 3 4" xfId="8820" xr:uid="{046C2312-A120-4D64-8559-7DD0504419F7}"/>
    <cellStyle name="Notas 4" xfId="3446" xr:uid="{00000000-0005-0000-0000-0000760D0000}"/>
    <cellStyle name="Notas 4 2" xfId="5805" xr:uid="{00000000-0005-0000-0000-0000AD160000}"/>
    <cellStyle name="Notas 4 2 2" xfId="10441" xr:uid="{7D42EEDD-936A-465C-8F04-C4BF90BF0345}"/>
    <cellStyle name="Notas 4 3" xfId="5806" xr:uid="{00000000-0005-0000-0000-0000AE160000}"/>
    <cellStyle name="Notas 4 3 2" xfId="10442" xr:uid="{17FB93AC-9DDA-42B5-9386-5E76D43A585D}"/>
    <cellStyle name="Notas 4 4" xfId="8821" xr:uid="{AFEC4746-D8E0-421D-AA2D-04C2DD60653B}"/>
    <cellStyle name="Notas 5" xfId="3447" xr:uid="{00000000-0005-0000-0000-0000770D0000}"/>
    <cellStyle name="Notas 5 2" xfId="8822" xr:uid="{7435B904-7813-47D4-A0E2-CEB269B10900}"/>
    <cellStyle name="Notas 6" xfId="3448" xr:uid="{00000000-0005-0000-0000-0000780D0000}"/>
    <cellStyle name="Notas 6 2" xfId="8823" xr:uid="{079BCD42-05A0-4809-8A6C-23362AF97173}"/>
    <cellStyle name="Notas 7" xfId="3449" xr:uid="{00000000-0005-0000-0000-0000790D0000}"/>
    <cellStyle name="Notas 7 2" xfId="8824" xr:uid="{1667B913-30A5-4431-9917-2AA00FB0CC8A}"/>
    <cellStyle name="Notas 8" xfId="3450" xr:uid="{00000000-0005-0000-0000-00007A0D0000}"/>
    <cellStyle name="Notas 8 2" xfId="8825" xr:uid="{EB5DBD9D-D9D6-472B-A0C0-B753501BC4E7}"/>
    <cellStyle name="Notas 9" xfId="3451" xr:uid="{00000000-0005-0000-0000-00007B0D0000}"/>
    <cellStyle name="Notas 9 2" xfId="8826" xr:uid="{26BFE3C8-5DDD-4AC3-8B58-666A79420931}"/>
    <cellStyle name="Percent" xfId="1" xr:uid="{00000000-0005-0000-0000-000001000000}"/>
    <cellStyle name="Percent (0)" xfId="2141" xr:uid="{00000000-0005-0000-0000-00005D080000}"/>
    <cellStyle name="Percent (0) 10" xfId="3452" xr:uid="{00000000-0005-0000-0000-00007C0D0000}"/>
    <cellStyle name="Percent (0) 10 2" xfId="8827" xr:uid="{56D7A8C3-E71D-4145-BB53-65FC2997F89F}"/>
    <cellStyle name="Percent (0) 11" xfId="8548" xr:uid="{309AC2F9-8CCC-4BEC-B6CC-D2F6FCAA5B47}"/>
    <cellStyle name="Percent (0) 2" xfId="2142" xr:uid="{00000000-0005-0000-0000-00005E080000}"/>
    <cellStyle name="Percent (0) 2 2" xfId="2143" xr:uid="{00000000-0005-0000-0000-00005F080000}"/>
    <cellStyle name="Percent (0) 2 2 2" xfId="2144" xr:uid="{00000000-0005-0000-0000-000060080000}"/>
    <cellStyle name="Percent (0) 2 2 2 2" xfId="2145" xr:uid="{00000000-0005-0000-0000-000061080000}"/>
    <cellStyle name="Percent (0) 2 2 2 2 2" xfId="8552" xr:uid="{5E42AC12-D5A1-4322-ADFA-F3D904E0EEB0}"/>
    <cellStyle name="Percent (0) 2 2 2 3" xfId="2146" xr:uid="{00000000-0005-0000-0000-000062080000}"/>
    <cellStyle name="Percent (0) 2 2 2 3 2" xfId="8553" xr:uid="{76BAD8C0-78F0-405A-B685-BD70FB1593C0}"/>
    <cellStyle name="Percent (0) 2 2 2 4" xfId="8551" xr:uid="{BAB40EF3-A92B-4FDA-B071-B79F53E35A9A}"/>
    <cellStyle name="Percent (0) 2 2 3" xfId="2147" xr:uid="{00000000-0005-0000-0000-000063080000}"/>
    <cellStyle name="Percent (0) 2 2 3 2" xfId="8554" xr:uid="{D2011B66-8EF9-4DC2-ACBE-5FEE6E607DDA}"/>
    <cellStyle name="Percent (0) 2 2 4" xfId="2148" xr:uid="{00000000-0005-0000-0000-000064080000}"/>
    <cellStyle name="Percent (0) 2 2 4 2" xfId="8555" xr:uid="{0E4E9A00-C497-4921-8241-784094D387DC}"/>
    <cellStyle name="Percent (0) 2 2 5" xfId="8550" xr:uid="{CA3CBD3D-0E2D-4D48-BC11-1DDF25FF4689}"/>
    <cellStyle name="Percent (0) 2 3" xfId="2149" xr:uid="{00000000-0005-0000-0000-000065080000}"/>
    <cellStyle name="Percent (0) 2 3 2" xfId="2150" xr:uid="{00000000-0005-0000-0000-000066080000}"/>
    <cellStyle name="Percent (0) 2 3 2 2" xfId="2151" xr:uid="{00000000-0005-0000-0000-000067080000}"/>
    <cellStyle name="Percent (0) 2 3 2 2 2" xfId="8558" xr:uid="{3AAA7ADF-4753-475C-8040-8985E9031805}"/>
    <cellStyle name="Percent (0) 2 3 2 3" xfId="2152" xr:uid="{00000000-0005-0000-0000-000068080000}"/>
    <cellStyle name="Percent (0) 2 3 2 3 2" xfId="8559" xr:uid="{41BA14B8-0BBD-41DB-AA06-C608938B0378}"/>
    <cellStyle name="Percent (0) 2 3 2 4" xfId="8557" xr:uid="{AE331CF1-CE74-4415-B1F8-87EC5BD545E4}"/>
    <cellStyle name="Percent (0) 2 3 3" xfId="2153" xr:uid="{00000000-0005-0000-0000-000069080000}"/>
    <cellStyle name="Percent (0) 2 3 3 2" xfId="8560" xr:uid="{E4DE49A6-2F74-4D73-AE1A-C6B4BF6EA8A8}"/>
    <cellStyle name="Percent (0) 2 3 4" xfId="2154" xr:uid="{00000000-0005-0000-0000-00006A080000}"/>
    <cellStyle name="Percent (0) 2 3 4 2" xfId="8561" xr:uid="{3BCAF543-7EC4-4021-A896-8AF5D755F12E}"/>
    <cellStyle name="Percent (0) 2 3 5" xfId="8556" xr:uid="{0AACCD10-1E09-4B19-BD60-9CD10F53BD9B}"/>
    <cellStyle name="Percent (0) 2 4" xfId="2155" xr:uid="{00000000-0005-0000-0000-00006B080000}"/>
    <cellStyle name="Percent (0) 2 4 2" xfId="2156" xr:uid="{00000000-0005-0000-0000-00006C080000}"/>
    <cellStyle name="Percent (0) 2 4 2 2" xfId="2157" xr:uid="{00000000-0005-0000-0000-00006D080000}"/>
    <cellStyle name="Percent (0) 2 4 2 2 2" xfId="8564" xr:uid="{C014DE09-CB5F-4923-847D-EA558EB1C1B8}"/>
    <cellStyle name="Percent (0) 2 4 2 3" xfId="2158" xr:uid="{00000000-0005-0000-0000-00006E080000}"/>
    <cellStyle name="Percent (0) 2 4 2 3 2" xfId="8565" xr:uid="{952D58B7-8101-4E60-BD9C-22E2F2DBF6E2}"/>
    <cellStyle name="Percent (0) 2 4 2 4" xfId="8563" xr:uid="{ED211477-3A03-4966-A263-E274CF439EA2}"/>
    <cellStyle name="Percent (0) 2 4 3" xfId="2159" xr:uid="{00000000-0005-0000-0000-00006F080000}"/>
    <cellStyle name="Percent (0) 2 4 3 2" xfId="8566" xr:uid="{9D95B8E6-E2BA-4CA1-981B-05FC684202E7}"/>
    <cellStyle name="Percent (0) 2 4 4" xfId="2160" xr:uid="{00000000-0005-0000-0000-000070080000}"/>
    <cellStyle name="Percent (0) 2 4 4 2" xfId="8567" xr:uid="{9534C294-CFC7-4876-B4E5-12353B622D2D}"/>
    <cellStyle name="Percent (0) 2 4 5" xfId="8562" xr:uid="{84EE58A9-C189-42A8-B58A-76CFCDC634A0}"/>
    <cellStyle name="Percent (0) 2 5" xfId="2161" xr:uid="{00000000-0005-0000-0000-000071080000}"/>
    <cellStyle name="Percent (0) 2 5 2" xfId="2162" xr:uid="{00000000-0005-0000-0000-000072080000}"/>
    <cellStyle name="Percent (0) 2 5 2 2" xfId="8569" xr:uid="{5A97512D-4783-496D-8015-07E533D28771}"/>
    <cellStyle name="Percent (0) 2 5 3" xfId="2163" xr:uid="{00000000-0005-0000-0000-000073080000}"/>
    <cellStyle name="Percent (0) 2 5 3 2" xfId="8570" xr:uid="{107AEC6B-5EC6-43ED-B709-97A2DA7D545C}"/>
    <cellStyle name="Percent (0) 2 5 4" xfId="8568" xr:uid="{DA720D84-00F5-4569-889A-627BAEF3D54E}"/>
    <cellStyle name="Percent (0) 2 6" xfId="2164" xr:uid="{00000000-0005-0000-0000-000074080000}"/>
    <cellStyle name="Percent (0) 2 6 2" xfId="2165" xr:uid="{00000000-0005-0000-0000-000075080000}"/>
    <cellStyle name="Percent (0) 2 6 2 2" xfId="8572" xr:uid="{59CD93BE-25EB-4A2A-BF64-E4EAC03E70BA}"/>
    <cellStyle name="Percent (0) 2 6 3" xfId="2166" xr:uid="{00000000-0005-0000-0000-000076080000}"/>
    <cellStyle name="Percent (0) 2 6 3 2" xfId="8573" xr:uid="{8D5D53F6-E881-4C49-8F49-1D09E80EB223}"/>
    <cellStyle name="Percent (0) 2 6 4" xfId="8571" xr:uid="{B837AB18-B285-4E65-B578-2CD5E9B1E75B}"/>
    <cellStyle name="Percent (0) 2 7" xfId="2167" xr:uid="{00000000-0005-0000-0000-000077080000}"/>
    <cellStyle name="Percent (0) 2 7 2" xfId="8574" xr:uid="{0BDA52A5-3C32-4699-BA49-6C99E99749A2}"/>
    <cellStyle name="Percent (0) 2 8" xfId="2168" xr:uid="{00000000-0005-0000-0000-000078080000}"/>
    <cellStyle name="Percent (0) 2 8 2" xfId="8575" xr:uid="{E112BE2E-2BBB-482B-99DB-ACBA6FE11031}"/>
    <cellStyle name="Percent (0) 2 9" xfId="8549" xr:uid="{2D7D5B6F-0415-4EE1-9512-EA9000658F64}"/>
    <cellStyle name="Percent (0) 2_ActiFijos" xfId="2169" xr:uid="{00000000-0005-0000-0000-000079080000}"/>
    <cellStyle name="Percent (0) 3" xfId="2170" xr:uid="{00000000-0005-0000-0000-00007A080000}"/>
    <cellStyle name="Percent (0) 3 2" xfId="2171" xr:uid="{00000000-0005-0000-0000-00007B080000}"/>
    <cellStyle name="Percent (0) 3 2 2" xfId="2172" xr:uid="{00000000-0005-0000-0000-00007C080000}"/>
    <cellStyle name="Percent (0) 3 2 2 2" xfId="2173" xr:uid="{00000000-0005-0000-0000-00007D080000}"/>
    <cellStyle name="Percent (0) 3 2 2 2 2" xfId="8579" xr:uid="{2E8359F4-3F55-4737-9566-82BA2B1449E3}"/>
    <cellStyle name="Percent (0) 3 2 2 3" xfId="2174" xr:uid="{00000000-0005-0000-0000-00007E080000}"/>
    <cellStyle name="Percent (0) 3 2 2 3 2" xfId="8580" xr:uid="{A922FF25-9C70-4DA7-B41A-83F7C5C1AD96}"/>
    <cellStyle name="Percent (0) 3 2 2 4" xfId="8578" xr:uid="{39A8CCC3-03C9-488C-8908-EDCF1B527281}"/>
    <cellStyle name="Percent (0) 3 2 3" xfId="2175" xr:uid="{00000000-0005-0000-0000-00007F080000}"/>
    <cellStyle name="Percent (0) 3 2 3 2" xfId="8581" xr:uid="{F4845517-9677-45CC-B9D5-55C7EFAA6D2E}"/>
    <cellStyle name="Percent (0) 3 2 4" xfId="2176" xr:uid="{00000000-0005-0000-0000-000080080000}"/>
    <cellStyle name="Percent (0) 3 2 4 2" xfId="8582" xr:uid="{92B84940-CEE5-406A-9B04-538F7C633DEC}"/>
    <cellStyle name="Percent (0) 3 2 5" xfId="8577" xr:uid="{126537FE-B7DE-41AF-94D2-B407B657B1CF}"/>
    <cellStyle name="Percent (0) 3 3" xfId="2177" xr:uid="{00000000-0005-0000-0000-000081080000}"/>
    <cellStyle name="Percent (0) 3 3 2" xfId="2178" xr:uid="{00000000-0005-0000-0000-000082080000}"/>
    <cellStyle name="Percent (0) 3 3 2 2" xfId="2179" xr:uid="{00000000-0005-0000-0000-000083080000}"/>
    <cellStyle name="Percent (0) 3 3 2 2 2" xfId="8585" xr:uid="{AC0560EE-65FE-4442-85A6-127FCBF57640}"/>
    <cellStyle name="Percent (0) 3 3 2 3" xfId="2180" xr:uid="{00000000-0005-0000-0000-000084080000}"/>
    <cellStyle name="Percent (0) 3 3 2 3 2" xfId="8586" xr:uid="{3614CF3F-0502-4081-8AA3-4010E375EA98}"/>
    <cellStyle name="Percent (0) 3 3 2 4" xfId="8584" xr:uid="{055F3DE7-2584-4BA9-AE6C-477F66C7591D}"/>
    <cellStyle name="Percent (0) 3 3 3" xfId="2181" xr:uid="{00000000-0005-0000-0000-000085080000}"/>
    <cellStyle name="Percent (0) 3 3 3 2" xfId="8587" xr:uid="{0003F3D8-652F-4A04-8137-B240B13D6148}"/>
    <cellStyle name="Percent (0) 3 3 4" xfId="2182" xr:uid="{00000000-0005-0000-0000-000086080000}"/>
    <cellStyle name="Percent (0) 3 3 4 2" xfId="8588" xr:uid="{EE1EC625-CB7B-4131-AC0B-186C0BAC9C46}"/>
    <cellStyle name="Percent (0) 3 3 5" xfId="8583" xr:uid="{33D76E89-E0FB-47D3-AF85-F14FF752B8C7}"/>
    <cellStyle name="Percent (0) 3 4" xfId="2183" xr:uid="{00000000-0005-0000-0000-000087080000}"/>
    <cellStyle name="Percent (0) 3 4 2" xfId="2184" xr:uid="{00000000-0005-0000-0000-000088080000}"/>
    <cellStyle name="Percent (0) 3 4 2 2" xfId="2185" xr:uid="{00000000-0005-0000-0000-000089080000}"/>
    <cellStyle name="Percent (0) 3 4 2 2 2" xfId="8591" xr:uid="{82E305E2-2703-4070-AF9B-EDF5B1419047}"/>
    <cellStyle name="Percent (0) 3 4 2 3" xfId="2186" xr:uid="{00000000-0005-0000-0000-00008A080000}"/>
    <cellStyle name="Percent (0) 3 4 2 3 2" xfId="8592" xr:uid="{DEA58FE9-7423-40C4-BC42-75BBFB158723}"/>
    <cellStyle name="Percent (0) 3 4 2 4" xfId="8590" xr:uid="{87D9180D-FB73-465D-BD59-03FAB236C130}"/>
    <cellStyle name="Percent (0) 3 4 3" xfId="2187" xr:uid="{00000000-0005-0000-0000-00008B080000}"/>
    <cellStyle name="Percent (0) 3 4 3 2" xfId="8593" xr:uid="{8AE28F58-3B26-4776-B322-96488C3EDEAC}"/>
    <cellStyle name="Percent (0) 3 4 4" xfId="2188" xr:uid="{00000000-0005-0000-0000-00008C080000}"/>
    <cellStyle name="Percent (0) 3 4 4 2" xfId="8594" xr:uid="{2EA5A17D-C401-4690-AD88-5B4F5F19E86C}"/>
    <cellStyle name="Percent (0) 3 4 5" xfId="8589" xr:uid="{462DBDC3-0BDF-4E25-94EE-2CE978118A4F}"/>
    <cellStyle name="Percent (0) 3 5" xfId="2189" xr:uid="{00000000-0005-0000-0000-00008D080000}"/>
    <cellStyle name="Percent (0) 3 5 2" xfId="2190" xr:uid="{00000000-0005-0000-0000-00008E080000}"/>
    <cellStyle name="Percent (0) 3 5 2 2" xfId="8596" xr:uid="{FB29FEE2-49CD-4AB1-90AA-9096E3FFF585}"/>
    <cellStyle name="Percent (0) 3 5 3" xfId="2191" xr:uid="{00000000-0005-0000-0000-00008F080000}"/>
    <cellStyle name="Percent (0) 3 5 3 2" xfId="8597" xr:uid="{8A92A661-EBCF-4289-A4A8-C173DC47CE5D}"/>
    <cellStyle name="Percent (0) 3 5 4" xfId="8595" xr:uid="{67030F78-FFC8-48DE-8A88-423AB84966BA}"/>
    <cellStyle name="Percent (0) 3 6" xfId="2192" xr:uid="{00000000-0005-0000-0000-000090080000}"/>
    <cellStyle name="Percent (0) 3 6 2" xfId="2193" xr:uid="{00000000-0005-0000-0000-000091080000}"/>
    <cellStyle name="Percent (0) 3 6 2 2" xfId="8599" xr:uid="{167C6C5D-850F-49B7-AEE0-D274F046FF1E}"/>
    <cellStyle name="Percent (0) 3 6 3" xfId="2194" xr:uid="{00000000-0005-0000-0000-000092080000}"/>
    <cellStyle name="Percent (0) 3 6 3 2" xfId="8600" xr:uid="{CF7EDE4C-D0D4-4103-B259-A08B55FE543E}"/>
    <cellStyle name="Percent (0) 3 6 4" xfId="8598" xr:uid="{D7EC4B73-0945-49A0-8AEB-89268F1087D4}"/>
    <cellStyle name="Percent (0) 3 7" xfId="2195" xr:uid="{00000000-0005-0000-0000-000093080000}"/>
    <cellStyle name="Percent (0) 3 7 2" xfId="8601" xr:uid="{BF4966B1-7680-4098-ADDB-DAB3DAAE6F9C}"/>
    <cellStyle name="Percent (0) 3 8" xfId="2196" xr:uid="{00000000-0005-0000-0000-000094080000}"/>
    <cellStyle name="Percent (0) 3 8 2" xfId="8602" xr:uid="{C36A3A8A-56C7-456C-B4E0-802E3EA33B8F}"/>
    <cellStyle name="Percent (0) 3 9" xfId="8576" xr:uid="{37A29043-9C85-4014-B74A-8D56728FD822}"/>
    <cellStyle name="Percent (0) 3_ActiFijos" xfId="2197" xr:uid="{00000000-0005-0000-0000-000095080000}"/>
    <cellStyle name="Percent (0) 4" xfId="2198" xr:uid="{00000000-0005-0000-0000-000096080000}"/>
    <cellStyle name="Percent (0) 4 2" xfId="2199" xr:uid="{00000000-0005-0000-0000-000097080000}"/>
    <cellStyle name="Percent (0) 4 2 2" xfId="2200" xr:uid="{00000000-0005-0000-0000-000098080000}"/>
    <cellStyle name="Percent (0) 4 2 2 2" xfId="2201" xr:uid="{00000000-0005-0000-0000-000099080000}"/>
    <cellStyle name="Percent (0) 4 2 2 2 2" xfId="8606" xr:uid="{E29F42FD-B693-4D44-8F13-9AB9850A8D5F}"/>
    <cellStyle name="Percent (0) 4 2 2 3" xfId="2202" xr:uid="{00000000-0005-0000-0000-00009A080000}"/>
    <cellStyle name="Percent (0) 4 2 2 3 2" xfId="8607" xr:uid="{8B1AD0AF-CA73-4308-9C32-CD5E12FD7DD4}"/>
    <cellStyle name="Percent (0) 4 2 2 4" xfId="8605" xr:uid="{3DB811B8-A6CE-4A82-A806-9C6BC7315008}"/>
    <cellStyle name="Percent (0) 4 2 3" xfId="2203" xr:uid="{00000000-0005-0000-0000-00009B080000}"/>
    <cellStyle name="Percent (0) 4 2 3 2" xfId="8608" xr:uid="{1462C513-2757-4974-9698-04E67E04B98B}"/>
    <cellStyle name="Percent (0) 4 2 4" xfId="2204" xr:uid="{00000000-0005-0000-0000-00009C080000}"/>
    <cellStyle name="Percent (0) 4 2 4 2" xfId="8609" xr:uid="{22D304E2-4A85-45DA-95D8-15507163D33D}"/>
    <cellStyle name="Percent (0) 4 2 5" xfId="8604" xr:uid="{CF329DF7-8A44-4D6E-A8B9-26CCB18BE79D}"/>
    <cellStyle name="Percent (0) 4 3" xfId="2205" xr:uid="{00000000-0005-0000-0000-00009D080000}"/>
    <cellStyle name="Percent (0) 4 3 2" xfId="2206" xr:uid="{00000000-0005-0000-0000-00009E080000}"/>
    <cellStyle name="Percent (0) 4 3 2 2" xfId="3453" xr:uid="{00000000-0005-0000-0000-00007D0D0000}"/>
    <cellStyle name="Percent (0) 4 3 2 2 2" xfId="8828" xr:uid="{F78EC5AE-30D8-46D7-A10B-FD9363082731}"/>
    <cellStyle name="Percent (0) 4 3 2 3" xfId="3454" xr:uid="{00000000-0005-0000-0000-00007E0D0000}"/>
    <cellStyle name="Percent (0) 4 3 2 3 2" xfId="8829" xr:uid="{588851FA-B5B9-45CB-82F8-63BE2C72C758}"/>
    <cellStyle name="Percent (0) 4 3 2 4" xfId="8611" xr:uid="{8A30ABE7-D4AF-466D-83E8-FBED0572CC6C}"/>
    <cellStyle name="Percent (0) 4 3 3" xfId="3455" xr:uid="{00000000-0005-0000-0000-00007F0D0000}"/>
    <cellStyle name="Percent (0) 4 3 3 2" xfId="8830" xr:uid="{C3184925-3170-4F3D-B88F-F785E931A849}"/>
    <cellStyle name="Percent (0) 4 3 4" xfId="3456" xr:uid="{00000000-0005-0000-0000-0000800D0000}"/>
    <cellStyle name="Percent (0) 4 3 4 2" xfId="8831" xr:uid="{64A01B66-4C53-455E-B830-FDDCC80620C3}"/>
    <cellStyle name="Percent (0) 4 3 5" xfId="8610" xr:uid="{C70E6DB8-8313-49BF-9481-580E3360FB13}"/>
    <cellStyle name="Percent (0) 4 4" xfId="2207" xr:uid="{00000000-0005-0000-0000-00009F080000}"/>
    <cellStyle name="Percent (0) 4 4 2" xfId="2208" xr:uid="{00000000-0005-0000-0000-0000A0080000}"/>
    <cellStyle name="Percent (0) 4 4 2 2" xfId="3457" xr:uid="{00000000-0005-0000-0000-0000810D0000}"/>
    <cellStyle name="Percent (0) 4 4 2 2 2" xfId="8832" xr:uid="{A4CE5D6B-8121-433A-AE06-3721E54F2073}"/>
    <cellStyle name="Percent (0) 4 4 2 3" xfId="3458" xr:uid="{00000000-0005-0000-0000-0000820D0000}"/>
    <cellStyle name="Percent (0) 4 4 2 3 2" xfId="8833" xr:uid="{8CD309B4-66DA-47E2-90FA-3215CEAB011B}"/>
    <cellStyle name="Percent (0) 4 4 2 4" xfId="8613" xr:uid="{8E0859D9-6468-4101-A25A-DC482AC40945}"/>
    <cellStyle name="Percent (0) 4 4 3" xfId="3459" xr:uid="{00000000-0005-0000-0000-0000830D0000}"/>
    <cellStyle name="Percent (0) 4 4 3 2" xfId="8834" xr:uid="{58E0DFD1-B039-4347-A5EB-9D87A1A75B09}"/>
    <cellStyle name="Percent (0) 4 4 4" xfId="3460" xr:uid="{00000000-0005-0000-0000-0000840D0000}"/>
    <cellStyle name="Percent (0) 4 4 4 2" xfId="8835" xr:uid="{41DA1A67-501E-4F23-969A-4C5E67133D02}"/>
    <cellStyle name="Percent (0) 4 4 5" xfId="8612" xr:uid="{F44FF1AD-1A3A-4BEF-978B-53C5696F010C}"/>
    <cellStyle name="Percent (0) 4 5" xfId="2209" xr:uid="{00000000-0005-0000-0000-0000A1080000}"/>
    <cellStyle name="Percent (0) 4 5 2" xfId="3461" xr:uid="{00000000-0005-0000-0000-0000850D0000}"/>
    <cellStyle name="Percent (0) 4 5 2 2" xfId="8836" xr:uid="{7019322F-CCE2-41F8-AD06-5D4338C36EA1}"/>
    <cellStyle name="Percent (0) 4 5 3" xfId="3462" xr:uid="{00000000-0005-0000-0000-0000860D0000}"/>
    <cellStyle name="Percent (0) 4 5 3 2" xfId="8837" xr:uid="{BFB45A7B-7222-431D-95A3-06A11F3CDBAB}"/>
    <cellStyle name="Percent (0) 4 5 4" xfId="8614" xr:uid="{2EFC934E-5634-460D-812E-B6522B236C12}"/>
    <cellStyle name="Percent (0) 4 6" xfId="2210" xr:uid="{00000000-0005-0000-0000-0000A2080000}"/>
    <cellStyle name="Percent (0) 4 6 2" xfId="3463" xr:uid="{00000000-0005-0000-0000-0000870D0000}"/>
    <cellStyle name="Percent (0) 4 6 2 2" xfId="8838" xr:uid="{6E417B2B-B257-430D-AD94-4EFD82142D1D}"/>
    <cellStyle name="Percent (0) 4 6 3" xfId="3464" xr:uid="{00000000-0005-0000-0000-0000880D0000}"/>
    <cellStyle name="Percent (0) 4 6 3 2" xfId="8839" xr:uid="{A6555BB2-1DB1-4F2A-BB7B-FDDCEFEFB2C8}"/>
    <cellStyle name="Percent (0) 4 6 4" xfId="8615" xr:uid="{51900BC8-62B8-42A6-ADE7-2BEF5B46104C}"/>
    <cellStyle name="Percent (0) 4 7" xfId="3465" xr:uid="{00000000-0005-0000-0000-0000890D0000}"/>
    <cellStyle name="Percent (0) 4 7 2" xfId="8840" xr:uid="{73705493-E7B4-4C5D-9D1F-E78C35D6114E}"/>
    <cellStyle name="Percent (0) 4 8" xfId="3466" xr:uid="{00000000-0005-0000-0000-00008A0D0000}"/>
    <cellStyle name="Percent (0) 4 8 2" xfId="8841" xr:uid="{E206677B-C229-4816-B369-7C254E7B712C}"/>
    <cellStyle name="Percent (0) 4 9" xfId="8603" xr:uid="{D3E0D942-3CF5-45A5-920E-8081FEC0F9FB}"/>
    <cellStyle name="Percent (0) 4_ActiFijos" xfId="2211" xr:uid="{00000000-0005-0000-0000-0000A3080000}"/>
    <cellStyle name="Percent (0) 5" xfId="2212" xr:uid="{00000000-0005-0000-0000-0000A4080000}"/>
    <cellStyle name="Percent (0) 5 2" xfId="3467" xr:uid="{00000000-0005-0000-0000-00008B0D0000}"/>
    <cellStyle name="Percent (0) 5 2 2" xfId="8842" xr:uid="{E259CBEE-9E46-4CF9-B1D8-6781B35FCF0F}"/>
    <cellStyle name="Percent (0) 5 3" xfId="3468" xr:uid="{00000000-0005-0000-0000-00008C0D0000}"/>
    <cellStyle name="Percent (0) 5 3 2" xfId="8843" xr:uid="{829B7AC4-F0D2-4503-B5B3-50DA9B9AF4C0}"/>
    <cellStyle name="Percent (0) 5 4" xfId="8616" xr:uid="{9D4BD792-7BFD-4370-A625-E2E4CC05F398}"/>
    <cellStyle name="Percent (0) 6" xfId="2213" xr:uid="{00000000-0005-0000-0000-0000A5080000}"/>
    <cellStyle name="Percent (0) 6 2" xfId="3469" xr:uid="{00000000-0005-0000-0000-00008D0D0000}"/>
    <cellStyle name="Percent (0) 6 2 2" xfId="8844" xr:uid="{8E1BEAFD-8C98-497F-BFD4-339AB33052AF}"/>
    <cellStyle name="Percent (0) 6 3" xfId="8617" xr:uid="{46990D49-D4F2-43CA-8290-B17897C833D3}"/>
    <cellStyle name="Percent (0) 7" xfId="2214" xr:uid="{00000000-0005-0000-0000-0000A6080000}"/>
    <cellStyle name="Percent (0) 7 2" xfId="8618" xr:uid="{1286D71D-FE25-41C0-B142-61A4610C5464}"/>
    <cellStyle name="Percent (0) 8" xfId="3470" xr:uid="{00000000-0005-0000-0000-00008E0D0000}"/>
    <cellStyle name="Percent (0) 8 2" xfId="8845" xr:uid="{FE0C332C-75D2-4939-9916-1A2E0673FF09}"/>
    <cellStyle name="Percent (0) 9" xfId="3471" xr:uid="{00000000-0005-0000-0000-00008F0D0000}"/>
    <cellStyle name="Percent (0) 9 2" xfId="8846" xr:uid="{108D68A6-CC3A-47AE-992C-A097E63116F8}"/>
    <cellStyle name="Percent (0)_Bases_Generales" xfId="2215" xr:uid="{00000000-0005-0000-0000-0000A7080000}"/>
    <cellStyle name="Percent [2]" xfId="2216" xr:uid="{00000000-0005-0000-0000-0000A8080000}"/>
    <cellStyle name="Percent [2] 2" xfId="2217" xr:uid="{00000000-0005-0000-0000-0000A9080000}"/>
    <cellStyle name="Percent [2] 2 2" xfId="2218" xr:uid="{00000000-0005-0000-0000-0000AA080000}"/>
    <cellStyle name="Percent [2] 2 2 2" xfId="5807" xr:uid="{00000000-0005-0000-0000-0000AF160000}"/>
    <cellStyle name="Percent [2] 2 3" xfId="2219" xr:uid="{00000000-0005-0000-0000-0000AB080000}"/>
    <cellStyle name="Percent [2] 2 3 2" xfId="5808" xr:uid="{00000000-0005-0000-0000-0000B0160000}"/>
    <cellStyle name="Percent [2] 2 4" xfId="2220" xr:uid="{00000000-0005-0000-0000-0000AC080000}"/>
    <cellStyle name="Percent [2] 2 4 2" xfId="5809" xr:uid="{00000000-0005-0000-0000-0000B1160000}"/>
    <cellStyle name="Percent [2] 2 5" xfId="2221" xr:uid="{00000000-0005-0000-0000-0000AD080000}"/>
    <cellStyle name="Percent [2] 2 5 2" xfId="5810" xr:uid="{00000000-0005-0000-0000-0000B2160000}"/>
    <cellStyle name="Percent [2] 2 6" xfId="2222" xr:uid="{00000000-0005-0000-0000-0000AE080000}"/>
    <cellStyle name="Percent [2] 2 6 2" xfId="5811" xr:uid="{00000000-0005-0000-0000-0000B3160000}"/>
    <cellStyle name="Percent [2] 2 7" xfId="3472" xr:uid="{00000000-0005-0000-0000-0000900D0000}"/>
    <cellStyle name="Percent [2] 2 8" xfId="3473" xr:uid="{00000000-0005-0000-0000-0000910D0000}"/>
    <cellStyle name="Percent [2] 3" xfId="2223" xr:uid="{00000000-0005-0000-0000-0000AF080000}"/>
    <cellStyle name="Percent [2] 3 2" xfId="2224" xr:uid="{00000000-0005-0000-0000-0000B0080000}"/>
    <cellStyle name="Percent [2] 3 2 2" xfId="5812" xr:uid="{00000000-0005-0000-0000-0000B4160000}"/>
    <cellStyle name="Percent [2] 3 3" xfId="2225" xr:uid="{00000000-0005-0000-0000-0000B1080000}"/>
    <cellStyle name="Percent [2] 3 3 2" xfId="5813" xr:uid="{00000000-0005-0000-0000-0000B5160000}"/>
    <cellStyle name="Percent [2] 3 4" xfId="2226" xr:uid="{00000000-0005-0000-0000-0000B2080000}"/>
    <cellStyle name="Percent [2] 3 4 2" xfId="5814" xr:uid="{00000000-0005-0000-0000-0000B6160000}"/>
    <cellStyle name="Percent [2] 3 5" xfId="2227" xr:uid="{00000000-0005-0000-0000-0000B3080000}"/>
    <cellStyle name="Percent [2] 3 5 2" xfId="5815" xr:uid="{00000000-0005-0000-0000-0000B7160000}"/>
    <cellStyle name="Percent [2] 3 6" xfId="2228" xr:uid="{00000000-0005-0000-0000-0000B4080000}"/>
    <cellStyle name="Percent [2] 3 6 2" xfId="5816" xr:uid="{00000000-0005-0000-0000-0000B8160000}"/>
    <cellStyle name="Percent [2] 3 7" xfId="3474" xr:uid="{00000000-0005-0000-0000-0000920D0000}"/>
    <cellStyle name="Percent [2] 3 8" xfId="3475" xr:uid="{00000000-0005-0000-0000-0000930D0000}"/>
    <cellStyle name="Percent [2] 4" xfId="2229" xr:uid="{00000000-0005-0000-0000-0000B5080000}"/>
    <cellStyle name="Percent [2] 4 2" xfId="2230" xr:uid="{00000000-0005-0000-0000-0000B6080000}"/>
    <cellStyle name="Percent [2] 4 2 2" xfId="5817" xr:uid="{00000000-0005-0000-0000-0000B9160000}"/>
    <cellStyle name="Percent [2] 4 3" xfId="2231" xr:uid="{00000000-0005-0000-0000-0000B7080000}"/>
    <cellStyle name="Percent [2] 4 3 2" xfId="5818" xr:uid="{00000000-0005-0000-0000-0000BA160000}"/>
    <cellStyle name="Percent [2] 4 4" xfId="2232" xr:uid="{00000000-0005-0000-0000-0000B8080000}"/>
    <cellStyle name="Percent [2] 4 4 2" xfId="5819" xr:uid="{00000000-0005-0000-0000-0000BB160000}"/>
    <cellStyle name="Percent [2] 4 5" xfId="2233" xr:uid="{00000000-0005-0000-0000-0000B9080000}"/>
    <cellStyle name="Percent [2] 4 5 2" xfId="5820" xr:uid="{00000000-0005-0000-0000-0000BC160000}"/>
    <cellStyle name="Percent [2] 4 6" xfId="2234" xr:uid="{00000000-0005-0000-0000-0000BA080000}"/>
    <cellStyle name="Percent [2] 4 6 2" xfId="5821" xr:uid="{00000000-0005-0000-0000-0000BD160000}"/>
    <cellStyle name="Percent [2] 4 7" xfId="3476" xr:uid="{00000000-0005-0000-0000-0000940D0000}"/>
    <cellStyle name="Percent [2] 4 8" xfId="3477" xr:uid="{00000000-0005-0000-0000-0000950D0000}"/>
    <cellStyle name="Percent [2] 5" xfId="5822" xr:uid="{00000000-0005-0000-0000-0000BE160000}"/>
    <cellStyle name="Percent 2" xfId="2235" xr:uid="{00000000-0005-0000-0000-0000BB080000}"/>
    <cellStyle name="Percent 2 2" xfId="2236" xr:uid="{00000000-0005-0000-0000-0000BC080000}"/>
    <cellStyle name="Percent 2 3" xfId="2237" xr:uid="{00000000-0005-0000-0000-0000BD080000}"/>
    <cellStyle name="Percent 2 4" xfId="2238" xr:uid="{00000000-0005-0000-0000-0000BE080000}"/>
    <cellStyle name="Percent 2 5" xfId="2239" xr:uid="{00000000-0005-0000-0000-0000BF080000}"/>
    <cellStyle name="Percent 2 6" xfId="2240" xr:uid="{00000000-0005-0000-0000-0000C0080000}"/>
    <cellStyle name="Percent 2 7" xfId="3478" xr:uid="{00000000-0005-0000-0000-0000960D0000}"/>
    <cellStyle name="Percent 2 8" xfId="3479" xr:uid="{00000000-0005-0000-0000-0000970D0000}"/>
    <cellStyle name="Percent 2_ActiFijos" xfId="2241" xr:uid="{00000000-0005-0000-0000-0000C1080000}"/>
    <cellStyle name="Percent 3" xfId="2242" xr:uid="{00000000-0005-0000-0000-0000C2080000}"/>
    <cellStyle name="Percent 3 2" xfId="2243" xr:uid="{00000000-0005-0000-0000-0000C3080000}"/>
    <cellStyle name="Percent 3 3" xfId="2244" xr:uid="{00000000-0005-0000-0000-0000C4080000}"/>
    <cellStyle name="Percent 3 4" xfId="2245" xr:uid="{00000000-0005-0000-0000-0000C5080000}"/>
    <cellStyle name="Percent 3 5" xfId="2246" xr:uid="{00000000-0005-0000-0000-0000C6080000}"/>
    <cellStyle name="Percent 3 6" xfId="2247" xr:uid="{00000000-0005-0000-0000-0000C7080000}"/>
    <cellStyle name="Percent 3 7" xfId="3480" xr:uid="{00000000-0005-0000-0000-0000980D0000}"/>
    <cellStyle name="Percent 3 8" xfId="3481" xr:uid="{00000000-0005-0000-0000-0000990D0000}"/>
    <cellStyle name="Percent 3_ActiFijos" xfId="2248" xr:uid="{00000000-0005-0000-0000-0000C8080000}"/>
    <cellStyle name="Percent 4" xfId="2249" xr:uid="{00000000-0005-0000-0000-0000C9080000}"/>
    <cellStyle name="Percent 4 2" xfId="2250" xr:uid="{00000000-0005-0000-0000-0000CA080000}"/>
    <cellStyle name="Percent 4 3" xfId="2251" xr:uid="{00000000-0005-0000-0000-0000CB080000}"/>
    <cellStyle name="Percent 4 4" xfId="2252" xr:uid="{00000000-0005-0000-0000-0000CC080000}"/>
    <cellStyle name="Percent 4 5" xfId="2253" xr:uid="{00000000-0005-0000-0000-0000CD080000}"/>
    <cellStyle name="Percent 4 6" xfId="2254" xr:uid="{00000000-0005-0000-0000-0000CE080000}"/>
    <cellStyle name="Percent 4 7" xfId="3482" xr:uid="{00000000-0005-0000-0000-00009A0D0000}"/>
    <cellStyle name="Percent 4 8" xfId="3483" xr:uid="{00000000-0005-0000-0000-00009B0D0000}"/>
    <cellStyle name="Percent 4_ActiFijos" xfId="2255" xr:uid="{00000000-0005-0000-0000-0000CF080000}"/>
    <cellStyle name="Percent(0)" xfId="2256" xr:uid="{00000000-0005-0000-0000-0000D0080000}"/>
    <cellStyle name="Percent(0) 10" xfId="3484" xr:uid="{00000000-0005-0000-0000-00009C0D0000}"/>
    <cellStyle name="Percent(0) 10 2" xfId="8847" xr:uid="{163C3947-846C-433D-B615-957B81E19AF2}"/>
    <cellStyle name="Percent(0) 11" xfId="8619" xr:uid="{16F7E5F2-830D-44EF-A0AF-878CB024BFAD}"/>
    <cellStyle name="Percent(0) 2" xfId="2257" xr:uid="{00000000-0005-0000-0000-0000D1080000}"/>
    <cellStyle name="Percent(0) 2 2" xfId="2258" xr:uid="{00000000-0005-0000-0000-0000D2080000}"/>
    <cellStyle name="Percent(0) 2 2 2" xfId="2259" xr:uid="{00000000-0005-0000-0000-0000D3080000}"/>
    <cellStyle name="Percent(0) 2 2 2 2" xfId="3485" xr:uid="{00000000-0005-0000-0000-00009D0D0000}"/>
    <cellStyle name="Percent(0) 2 2 2 2 2" xfId="8848" xr:uid="{E6977F5C-45B5-41FF-B83E-9BE37B6506E1}"/>
    <cellStyle name="Percent(0) 2 2 2 3" xfId="3486" xr:uid="{00000000-0005-0000-0000-00009E0D0000}"/>
    <cellStyle name="Percent(0) 2 2 2 3 2" xfId="8849" xr:uid="{6EAE9D34-8294-4D63-B9A2-D5BA32B56CF5}"/>
    <cellStyle name="Percent(0) 2 2 2 4" xfId="8622" xr:uid="{43AA60D3-5325-40B5-8D57-8927EBFF1BEA}"/>
    <cellStyle name="Percent(0) 2 2 3" xfId="3487" xr:uid="{00000000-0005-0000-0000-00009F0D0000}"/>
    <cellStyle name="Percent(0) 2 2 3 2" xfId="8850" xr:uid="{2071461C-4747-46F7-B146-AAF25DF351C3}"/>
    <cellStyle name="Percent(0) 2 2 4" xfId="3488" xr:uid="{00000000-0005-0000-0000-0000A00D0000}"/>
    <cellStyle name="Percent(0) 2 2 4 2" xfId="8851" xr:uid="{CA187A26-6065-4777-AFFC-A6B2B17A80DE}"/>
    <cellStyle name="Percent(0) 2 2 5" xfId="8621" xr:uid="{CA9FDD38-9F13-4A28-A617-85CF326B38BF}"/>
    <cellStyle name="Percent(0) 2 3" xfId="2260" xr:uid="{00000000-0005-0000-0000-0000D4080000}"/>
    <cellStyle name="Percent(0) 2 3 2" xfId="2261" xr:uid="{00000000-0005-0000-0000-0000D5080000}"/>
    <cellStyle name="Percent(0) 2 3 2 2" xfId="3489" xr:uid="{00000000-0005-0000-0000-0000A10D0000}"/>
    <cellStyle name="Percent(0) 2 3 2 2 2" xfId="8852" xr:uid="{F5CF1F4B-6472-4971-A6D8-AB3A42B5566F}"/>
    <cellStyle name="Percent(0) 2 3 2 3" xfId="3490" xr:uid="{00000000-0005-0000-0000-0000A20D0000}"/>
    <cellStyle name="Percent(0) 2 3 2 3 2" xfId="8853" xr:uid="{99A50688-AC66-4E03-9243-A8967F1EBA89}"/>
    <cellStyle name="Percent(0) 2 3 2 4" xfId="8624" xr:uid="{6AB0B57E-0FDE-4479-91F4-55A69928E34E}"/>
    <cellStyle name="Percent(0) 2 3 3" xfId="3491" xr:uid="{00000000-0005-0000-0000-0000A30D0000}"/>
    <cellStyle name="Percent(0) 2 3 3 2" xfId="8854" xr:uid="{8338B18E-FB14-40B9-8D02-361C103093F4}"/>
    <cellStyle name="Percent(0) 2 3 4" xfId="3492" xr:uid="{00000000-0005-0000-0000-0000A40D0000}"/>
    <cellStyle name="Percent(0) 2 3 4 2" xfId="8855" xr:uid="{C499ED43-B24C-4296-B3CB-ECDF6032CF74}"/>
    <cellStyle name="Percent(0) 2 3 5" xfId="8623" xr:uid="{7BDEED4F-6170-4A25-BF94-5EC7526BD890}"/>
    <cellStyle name="Percent(0) 2 4" xfId="2262" xr:uid="{00000000-0005-0000-0000-0000D6080000}"/>
    <cellStyle name="Percent(0) 2 4 2" xfId="2263" xr:uid="{00000000-0005-0000-0000-0000D7080000}"/>
    <cellStyle name="Percent(0) 2 4 2 2" xfId="3493" xr:uid="{00000000-0005-0000-0000-0000A50D0000}"/>
    <cellStyle name="Percent(0) 2 4 2 2 2" xfId="8856" xr:uid="{F93CB1CD-5DEA-494C-AD53-19DE1BF4C534}"/>
    <cellStyle name="Percent(0) 2 4 2 3" xfId="3494" xr:uid="{00000000-0005-0000-0000-0000A60D0000}"/>
    <cellStyle name="Percent(0) 2 4 2 3 2" xfId="8857" xr:uid="{1CDA63BF-2A7F-4EBB-AE30-5A9723559888}"/>
    <cellStyle name="Percent(0) 2 4 2 4" xfId="8626" xr:uid="{9F6946D3-1068-4C70-A62B-65D0B7308924}"/>
    <cellStyle name="Percent(0) 2 4 3" xfId="3495" xr:uid="{00000000-0005-0000-0000-0000A70D0000}"/>
    <cellStyle name="Percent(0) 2 4 3 2" xfId="8858" xr:uid="{E12D40C0-0616-4E35-BF27-89EBE10C4D03}"/>
    <cellStyle name="Percent(0) 2 4 4" xfId="3496" xr:uid="{00000000-0005-0000-0000-0000A80D0000}"/>
    <cellStyle name="Percent(0) 2 4 4 2" xfId="8859" xr:uid="{4D9694EC-D13C-4763-BDFB-6CD244C1D28C}"/>
    <cellStyle name="Percent(0) 2 4 5" xfId="8625" xr:uid="{23B7AB87-1F85-4FF6-9783-EC0C02E1626A}"/>
    <cellStyle name="Percent(0) 2 5" xfId="2264" xr:uid="{00000000-0005-0000-0000-0000D8080000}"/>
    <cellStyle name="Percent(0) 2 5 2" xfId="3497" xr:uid="{00000000-0005-0000-0000-0000A90D0000}"/>
    <cellStyle name="Percent(0) 2 5 2 2" xfId="8860" xr:uid="{E2CD29C9-CE5E-41DB-AD8A-AB08A1EDC7F0}"/>
    <cellStyle name="Percent(0) 2 5 3" xfId="3498" xr:uid="{00000000-0005-0000-0000-0000AA0D0000}"/>
    <cellStyle name="Percent(0) 2 5 3 2" xfId="8861" xr:uid="{553B3B87-6795-4FD5-89CC-FE4F747E420F}"/>
    <cellStyle name="Percent(0) 2 5 4" xfId="8627" xr:uid="{3D3D6407-326F-4671-B216-DED52D24C7FD}"/>
    <cellStyle name="Percent(0) 2 6" xfId="2265" xr:uid="{00000000-0005-0000-0000-0000D9080000}"/>
    <cellStyle name="Percent(0) 2 6 2" xfId="3499" xr:uid="{00000000-0005-0000-0000-0000AB0D0000}"/>
    <cellStyle name="Percent(0) 2 6 2 2" xfId="8862" xr:uid="{163C8196-EFB9-475C-B8A3-7C4B3A6F8CC0}"/>
    <cellStyle name="Percent(0) 2 6 3" xfId="3500" xr:uid="{00000000-0005-0000-0000-0000AC0D0000}"/>
    <cellStyle name="Percent(0) 2 6 3 2" xfId="8863" xr:uid="{AB13288D-BB59-4AC6-90AE-7819FB88522B}"/>
    <cellStyle name="Percent(0) 2 6 4" xfId="8628" xr:uid="{DB1FA04A-2D37-45B7-9B41-2ED160CE51D7}"/>
    <cellStyle name="Percent(0) 2 7" xfId="3501" xr:uid="{00000000-0005-0000-0000-0000AD0D0000}"/>
    <cellStyle name="Percent(0) 2 7 2" xfId="8864" xr:uid="{98245C17-7A85-43B5-B6CC-5F691FECAD30}"/>
    <cellStyle name="Percent(0) 2 8" xfId="3502" xr:uid="{00000000-0005-0000-0000-0000AE0D0000}"/>
    <cellStyle name="Percent(0) 2 8 2" xfId="8865" xr:uid="{D05E8720-72F6-4847-820F-A858593F5463}"/>
    <cellStyle name="Percent(0) 2 9" xfId="8620" xr:uid="{83A5E289-D199-4AD7-86C1-FF80B4C4B820}"/>
    <cellStyle name="Percent(0) 2_ActiFijos" xfId="2266" xr:uid="{00000000-0005-0000-0000-0000DA080000}"/>
    <cellStyle name="Percent(0) 3" xfId="2267" xr:uid="{00000000-0005-0000-0000-0000DB080000}"/>
    <cellStyle name="Percent(0) 3 2" xfId="2268" xr:uid="{00000000-0005-0000-0000-0000DC080000}"/>
    <cellStyle name="Percent(0) 3 2 2" xfId="2269" xr:uid="{00000000-0005-0000-0000-0000DD080000}"/>
    <cellStyle name="Percent(0) 3 2 2 2" xfId="3503" xr:uid="{00000000-0005-0000-0000-0000AF0D0000}"/>
    <cellStyle name="Percent(0) 3 2 2 2 2" xfId="8866" xr:uid="{D0052031-7EFB-4580-AD54-336606631831}"/>
    <cellStyle name="Percent(0) 3 2 2 3" xfId="3504" xr:uid="{00000000-0005-0000-0000-0000B00D0000}"/>
    <cellStyle name="Percent(0) 3 2 2 3 2" xfId="8867" xr:uid="{422AAFD1-0433-47DA-A581-0127A1CAC6D3}"/>
    <cellStyle name="Percent(0) 3 2 2 4" xfId="8631" xr:uid="{330A4870-6CFA-4875-A3B5-3210DA9B4AAC}"/>
    <cellStyle name="Percent(0) 3 2 3" xfId="3505" xr:uid="{00000000-0005-0000-0000-0000B10D0000}"/>
    <cellStyle name="Percent(0) 3 2 3 2" xfId="8868" xr:uid="{D39CC4F8-E61C-4AD8-9456-4AB363BB4E63}"/>
    <cellStyle name="Percent(0) 3 2 4" xfId="3506" xr:uid="{00000000-0005-0000-0000-0000B20D0000}"/>
    <cellStyle name="Percent(0) 3 2 4 2" xfId="8869" xr:uid="{90DFFDD9-3C20-4A7B-8949-14FB32AF4559}"/>
    <cellStyle name="Percent(0) 3 2 5" xfId="8630" xr:uid="{C4089CFA-A0E3-4AD6-8FA5-EB8495BC69F3}"/>
    <cellStyle name="Percent(0) 3 3" xfId="2270" xr:uid="{00000000-0005-0000-0000-0000DE080000}"/>
    <cellStyle name="Percent(0) 3 3 2" xfId="2271" xr:uid="{00000000-0005-0000-0000-0000DF080000}"/>
    <cellStyle name="Percent(0) 3 3 2 2" xfId="3507" xr:uid="{00000000-0005-0000-0000-0000B30D0000}"/>
    <cellStyle name="Percent(0) 3 3 2 2 2" xfId="8870" xr:uid="{9D5716CD-2E9C-488D-A482-BA730C158309}"/>
    <cellStyle name="Percent(0) 3 3 2 3" xfId="3508" xr:uid="{00000000-0005-0000-0000-0000B40D0000}"/>
    <cellStyle name="Percent(0) 3 3 2 3 2" xfId="8871" xr:uid="{652C2199-18C5-4C76-888F-1276DFC81480}"/>
    <cellStyle name="Percent(0) 3 3 2 4" xfId="8633" xr:uid="{5004FF6B-7017-4BBC-8681-57955C8F224E}"/>
    <cellStyle name="Percent(0) 3 3 3" xfId="3509" xr:uid="{00000000-0005-0000-0000-0000B50D0000}"/>
    <cellStyle name="Percent(0) 3 3 3 2" xfId="8872" xr:uid="{DB4CE2F4-1AED-44B7-8276-4CC3C04A3DEF}"/>
    <cellStyle name="Percent(0) 3 3 4" xfId="3510" xr:uid="{00000000-0005-0000-0000-0000B60D0000}"/>
    <cellStyle name="Percent(0) 3 3 4 2" xfId="8873" xr:uid="{CAC4D89B-3929-4E1C-8FD4-FF4BDD5151C5}"/>
    <cellStyle name="Percent(0) 3 3 5" xfId="8632" xr:uid="{91BD89B4-D87D-47A4-8110-2E8DB6829ED5}"/>
    <cellStyle name="Percent(0) 3 4" xfId="2272" xr:uid="{00000000-0005-0000-0000-0000E0080000}"/>
    <cellStyle name="Percent(0) 3 4 2" xfId="2273" xr:uid="{00000000-0005-0000-0000-0000E1080000}"/>
    <cellStyle name="Percent(0) 3 4 2 2" xfId="3511" xr:uid="{00000000-0005-0000-0000-0000B70D0000}"/>
    <cellStyle name="Percent(0) 3 4 2 2 2" xfId="8874" xr:uid="{8BB62718-4131-4496-918D-E72DE1BEF1F1}"/>
    <cellStyle name="Percent(0) 3 4 2 3" xfId="3512" xr:uid="{00000000-0005-0000-0000-0000B80D0000}"/>
    <cellStyle name="Percent(0) 3 4 2 3 2" xfId="8875" xr:uid="{154B793A-F6B9-48E1-A8C0-4276123FEB5A}"/>
    <cellStyle name="Percent(0) 3 4 2 4" xfId="8635" xr:uid="{9DCC66D6-27CB-4573-ADCA-F9641A461D42}"/>
    <cellStyle name="Percent(0) 3 4 3" xfId="3513" xr:uid="{00000000-0005-0000-0000-0000B90D0000}"/>
    <cellStyle name="Percent(0) 3 4 3 2" xfId="8876" xr:uid="{FCF84B40-A41F-4C97-AE45-5105B954BA8C}"/>
    <cellStyle name="Percent(0) 3 4 4" xfId="3514" xr:uid="{00000000-0005-0000-0000-0000BA0D0000}"/>
    <cellStyle name="Percent(0) 3 4 4 2" xfId="8877" xr:uid="{AC54EBFD-2964-4338-A662-B640FAF9C005}"/>
    <cellStyle name="Percent(0) 3 4 5" xfId="8634" xr:uid="{1A082161-73CA-4CDA-AC4F-392C59714001}"/>
    <cellStyle name="Percent(0) 3 5" xfId="2274" xr:uid="{00000000-0005-0000-0000-0000E2080000}"/>
    <cellStyle name="Percent(0) 3 5 2" xfId="3515" xr:uid="{00000000-0005-0000-0000-0000BB0D0000}"/>
    <cellStyle name="Percent(0) 3 5 2 2" xfId="8878" xr:uid="{8731718D-7C80-4073-A199-D94CFD523DD5}"/>
    <cellStyle name="Percent(0) 3 5 3" xfId="3516" xr:uid="{00000000-0005-0000-0000-0000BC0D0000}"/>
    <cellStyle name="Percent(0) 3 5 3 2" xfId="8879" xr:uid="{0F89E87D-A61A-4B46-B787-976BE9238300}"/>
    <cellStyle name="Percent(0) 3 5 4" xfId="8636" xr:uid="{24847B31-1D19-48DB-9B39-2CEE6C794364}"/>
    <cellStyle name="Percent(0) 3 6" xfId="2275" xr:uid="{00000000-0005-0000-0000-0000E3080000}"/>
    <cellStyle name="Percent(0) 3 6 2" xfId="3517" xr:uid="{00000000-0005-0000-0000-0000BD0D0000}"/>
    <cellStyle name="Percent(0) 3 6 2 2" xfId="8880" xr:uid="{ED522784-1220-4E3B-AE2F-9ADE64E679AA}"/>
    <cellStyle name="Percent(0) 3 6 3" xfId="3518" xr:uid="{00000000-0005-0000-0000-0000BE0D0000}"/>
    <cellStyle name="Percent(0) 3 6 3 2" xfId="8881" xr:uid="{640FCF27-A33A-49D4-86EE-7A43E2E2467B}"/>
    <cellStyle name="Percent(0) 3 6 4" xfId="8637" xr:uid="{B3484ACC-F275-4F85-9099-19814B45B571}"/>
    <cellStyle name="Percent(0) 3 7" xfId="3519" xr:uid="{00000000-0005-0000-0000-0000BF0D0000}"/>
    <cellStyle name="Percent(0) 3 7 2" xfId="8882" xr:uid="{6623D6B6-24AF-4A2F-BB6F-775B6F7184F4}"/>
    <cellStyle name="Percent(0) 3 8" xfId="3520" xr:uid="{00000000-0005-0000-0000-0000C00D0000}"/>
    <cellStyle name="Percent(0) 3 8 2" xfId="8883" xr:uid="{3E3FD258-28E1-41E8-BF1D-AFB3C78DFF00}"/>
    <cellStyle name="Percent(0) 3 9" xfId="8629" xr:uid="{C59181D5-69CC-4532-BDFC-4B7DDE743993}"/>
    <cellStyle name="Percent(0) 3_ActiFijos" xfId="2276" xr:uid="{00000000-0005-0000-0000-0000E4080000}"/>
    <cellStyle name="Percent(0) 4" xfId="2277" xr:uid="{00000000-0005-0000-0000-0000E5080000}"/>
    <cellStyle name="Percent(0) 4 2" xfId="2278" xr:uid="{00000000-0005-0000-0000-0000E6080000}"/>
    <cellStyle name="Percent(0) 4 2 2" xfId="2279" xr:uid="{00000000-0005-0000-0000-0000E7080000}"/>
    <cellStyle name="Percent(0) 4 2 2 2" xfId="3521" xr:uid="{00000000-0005-0000-0000-0000C10D0000}"/>
    <cellStyle name="Percent(0) 4 2 2 2 2" xfId="8884" xr:uid="{D2DAE27F-6D99-4A77-9930-652C581B33B8}"/>
    <cellStyle name="Percent(0) 4 2 2 3" xfId="3522" xr:uid="{00000000-0005-0000-0000-0000C20D0000}"/>
    <cellStyle name="Percent(0) 4 2 2 3 2" xfId="8885" xr:uid="{B71938AE-47B4-493F-9220-E2A7A20BB98E}"/>
    <cellStyle name="Percent(0) 4 2 2 4" xfId="8640" xr:uid="{6F76333E-841F-4A2C-8A02-E6D7AD2079FF}"/>
    <cellStyle name="Percent(0) 4 2 3" xfId="3523" xr:uid="{00000000-0005-0000-0000-0000C30D0000}"/>
    <cellStyle name="Percent(0) 4 2 3 2" xfId="8886" xr:uid="{910B53B3-269A-4127-BAB6-A506CA71166D}"/>
    <cellStyle name="Percent(0) 4 2 4" xfId="3524" xr:uid="{00000000-0005-0000-0000-0000C40D0000}"/>
    <cellStyle name="Percent(0) 4 2 4 2" xfId="8887" xr:uid="{953304AF-4C58-4CB6-AAB5-7FEAD2796CC7}"/>
    <cellStyle name="Percent(0) 4 2 5" xfId="8639" xr:uid="{4701A8EC-B9E1-4E1E-8672-3C0E1F9A1749}"/>
    <cellStyle name="Percent(0) 4 3" xfId="2280" xr:uid="{00000000-0005-0000-0000-0000E8080000}"/>
    <cellStyle name="Percent(0) 4 3 2" xfId="2281" xr:uid="{00000000-0005-0000-0000-0000E9080000}"/>
    <cellStyle name="Percent(0) 4 3 2 2" xfId="3525" xr:uid="{00000000-0005-0000-0000-0000C50D0000}"/>
    <cellStyle name="Percent(0) 4 3 2 2 2" xfId="8888" xr:uid="{A230D1AE-A7B8-4DAC-9B4C-15CD65C1FBEB}"/>
    <cellStyle name="Percent(0) 4 3 2 3" xfId="3526" xr:uid="{00000000-0005-0000-0000-0000C60D0000}"/>
    <cellStyle name="Percent(0) 4 3 2 3 2" xfId="8889" xr:uid="{9D06DC1F-9277-4F1C-8FBB-92E9E276D2AD}"/>
    <cellStyle name="Percent(0) 4 3 2 4" xfId="8642" xr:uid="{1FDB1B5D-56A5-426F-B828-B7CA9FBA2DD6}"/>
    <cellStyle name="Percent(0) 4 3 3" xfId="3527" xr:uid="{00000000-0005-0000-0000-0000C70D0000}"/>
    <cellStyle name="Percent(0) 4 3 3 2" xfId="8890" xr:uid="{D52BA6C3-259C-4349-B4E7-A0FCD906E898}"/>
    <cellStyle name="Percent(0) 4 3 4" xfId="3528" xr:uid="{00000000-0005-0000-0000-0000C80D0000}"/>
    <cellStyle name="Percent(0) 4 3 4 2" xfId="8891" xr:uid="{E60D5457-94AB-43CB-8306-25C350D7711E}"/>
    <cellStyle name="Percent(0) 4 3 5" xfId="8641" xr:uid="{855FA1D1-2203-4F90-82FE-B5E9C1468649}"/>
    <cellStyle name="Percent(0) 4 4" xfId="2282" xr:uid="{00000000-0005-0000-0000-0000EA080000}"/>
    <cellStyle name="Percent(0) 4 4 2" xfId="2283" xr:uid="{00000000-0005-0000-0000-0000EB080000}"/>
    <cellStyle name="Percent(0) 4 4 2 2" xfId="3529" xr:uid="{00000000-0005-0000-0000-0000C90D0000}"/>
    <cellStyle name="Percent(0) 4 4 2 2 2" xfId="8892" xr:uid="{B448773B-A906-4346-94EE-57F72E42F340}"/>
    <cellStyle name="Percent(0) 4 4 2 3" xfId="3530" xr:uid="{00000000-0005-0000-0000-0000CA0D0000}"/>
    <cellStyle name="Percent(0) 4 4 2 3 2" xfId="8893" xr:uid="{E82C8FA0-03D8-4B1F-8873-2D3F291379B1}"/>
    <cellStyle name="Percent(0) 4 4 2 4" xfId="8644" xr:uid="{00028CC1-1624-4E35-99E3-010CF309C705}"/>
    <cellStyle name="Percent(0) 4 4 3" xfId="3531" xr:uid="{00000000-0005-0000-0000-0000CB0D0000}"/>
    <cellStyle name="Percent(0) 4 4 3 2" xfId="8894" xr:uid="{966E1D89-8569-4481-86B9-D91767F101DC}"/>
    <cellStyle name="Percent(0) 4 4 4" xfId="3532" xr:uid="{00000000-0005-0000-0000-0000CC0D0000}"/>
    <cellStyle name="Percent(0) 4 4 4 2" xfId="8895" xr:uid="{9FB5B4C0-D789-4684-9F27-E7D087888FA7}"/>
    <cellStyle name="Percent(0) 4 4 5" xfId="8643" xr:uid="{8A6477DB-D03E-44B8-A266-42D555B974CD}"/>
    <cellStyle name="Percent(0) 4 5" xfId="2284" xr:uid="{00000000-0005-0000-0000-0000EC080000}"/>
    <cellStyle name="Percent(0) 4 5 2" xfId="3533" xr:uid="{00000000-0005-0000-0000-0000CD0D0000}"/>
    <cellStyle name="Percent(0) 4 5 2 2" xfId="8896" xr:uid="{568CC06F-ED33-4BC8-9582-0D6DD1C66086}"/>
    <cellStyle name="Percent(0) 4 5 3" xfId="3534" xr:uid="{00000000-0005-0000-0000-0000CE0D0000}"/>
    <cellStyle name="Percent(0) 4 5 3 2" xfId="8897" xr:uid="{8FEFB2EA-FDDC-44E6-8E81-DCC59D5AB479}"/>
    <cellStyle name="Percent(0) 4 5 4" xfId="8645" xr:uid="{BB2DE250-3B02-4A1C-99D8-F6A7F900DCBB}"/>
    <cellStyle name="Percent(0) 4 6" xfId="2285" xr:uid="{00000000-0005-0000-0000-0000ED080000}"/>
    <cellStyle name="Percent(0) 4 6 2" xfId="3535" xr:uid="{00000000-0005-0000-0000-0000CF0D0000}"/>
    <cellStyle name="Percent(0) 4 6 2 2" xfId="8898" xr:uid="{ACC0BD80-05F1-4376-8ED8-87A2E4FEAEE2}"/>
    <cellStyle name="Percent(0) 4 6 3" xfId="3536" xr:uid="{00000000-0005-0000-0000-0000D00D0000}"/>
    <cellStyle name="Percent(0) 4 6 3 2" xfId="8899" xr:uid="{E47D6B65-788B-4284-A42A-EDA89D7AB195}"/>
    <cellStyle name="Percent(0) 4 6 4" xfId="8646" xr:uid="{427AC649-91D8-4434-A03C-A72C3A2C23FC}"/>
    <cellStyle name="Percent(0) 4 7" xfId="3537" xr:uid="{00000000-0005-0000-0000-0000D10D0000}"/>
    <cellStyle name="Percent(0) 4 7 2" xfId="8900" xr:uid="{4C7F67D4-12EC-40FA-B105-D71B1E7C7714}"/>
    <cellStyle name="Percent(0) 4 8" xfId="3538" xr:uid="{00000000-0005-0000-0000-0000D20D0000}"/>
    <cellStyle name="Percent(0) 4 8 2" xfId="8901" xr:uid="{6F9B2A64-EEC8-4419-8A3E-0D9D0600316D}"/>
    <cellStyle name="Percent(0) 4 9" xfId="8638" xr:uid="{7F5CECFE-0F61-48A3-AA24-C784151205C5}"/>
    <cellStyle name="Percent(0) 4_ActiFijos" xfId="2286" xr:uid="{00000000-0005-0000-0000-0000EE080000}"/>
    <cellStyle name="Percent(0) 5" xfId="2287" xr:uid="{00000000-0005-0000-0000-0000EF080000}"/>
    <cellStyle name="Percent(0) 5 2" xfId="3539" xr:uid="{00000000-0005-0000-0000-0000D30D0000}"/>
    <cellStyle name="Percent(0) 5 2 2" xfId="8902" xr:uid="{79B8E1F0-F067-4FE8-BAC8-3CF22ED4441C}"/>
    <cellStyle name="Percent(0) 5 3" xfId="3540" xr:uid="{00000000-0005-0000-0000-0000D40D0000}"/>
    <cellStyle name="Percent(0) 5 3 2" xfId="8903" xr:uid="{FD2CF5A7-96E4-44F3-9E0F-072BE0CDBB77}"/>
    <cellStyle name="Percent(0) 5 4" xfId="8647" xr:uid="{25CEEB8B-F0C9-48D6-A513-96E3E0AB3AB5}"/>
    <cellStyle name="Percent(0) 6" xfId="2288" xr:uid="{00000000-0005-0000-0000-0000F0080000}"/>
    <cellStyle name="Percent(0) 6 2" xfId="3541" xr:uid="{00000000-0005-0000-0000-0000D50D0000}"/>
    <cellStyle name="Percent(0) 6 2 2" xfId="8904" xr:uid="{F5DADA78-8666-4BFC-A632-DE2914AD4257}"/>
    <cellStyle name="Percent(0) 6 3" xfId="8648" xr:uid="{E9AC2A88-DD74-4F0E-8546-8C14312CF845}"/>
    <cellStyle name="Percent(0) 7" xfId="2289" xr:uid="{00000000-0005-0000-0000-0000F1080000}"/>
    <cellStyle name="Percent(0) 7 2" xfId="8649" xr:uid="{B8FA71D2-1C89-404C-AE7C-8AF69C416687}"/>
    <cellStyle name="Percent(0) 8" xfId="3542" xr:uid="{00000000-0005-0000-0000-0000D60D0000}"/>
    <cellStyle name="Percent(0) 8 2" xfId="8905" xr:uid="{D6187417-98A1-4E74-840E-A6E0A99D5855}"/>
    <cellStyle name="Percent(0) 9" xfId="3543" xr:uid="{00000000-0005-0000-0000-0000D70D0000}"/>
    <cellStyle name="Percent(0) 9 2" xfId="8906" xr:uid="{6EB44BDB-A935-4DD9-A5AC-2A3BC904EA90}"/>
    <cellStyle name="Percent(0)_Bases_Generales" xfId="2290" xr:uid="{00000000-0005-0000-0000-0000F2080000}"/>
    <cellStyle name="Percent_Balanc" xfId="2291" xr:uid="{00000000-0005-0000-0000-0000F3080000}"/>
    <cellStyle name="Porcentaje" xfId="7873" builtinId="5"/>
    <cellStyle name="Porcentaje 2" xfId="91" xr:uid="{00000000-0005-0000-0000-00005B000000}"/>
    <cellStyle name="Porcentaje 2 2" xfId="3729" xr:uid="{00000000-0005-0000-0000-0000910E0000}"/>
    <cellStyle name="Porcentaje 3" xfId="3730" xr:uid="{00000000-0005-0000-0000-0000920E0000}"/>
    <cellStyle name="Porcentaje 4" xfId="71" xr:uid="{00000000-0005-0000-0000-000047000000}"/>
    <cellStyle name="Porcentaje 7" xfId="24" xr:uid="{00000000-0005-0000-0000-000018000000}"/>
    <cellStyle name="Porcentaje 7 4" xfId="7872" xr:uid="{3E1C8BDC-6553-4815-A3E8-3949245F4281}"/>
    <cellStyle name="Porcentual 2" xfId="2292" xr:uid="{00000000-0005-0000-0000-0000F4080000}"/>
    <cellStyle name="Porcentual 2 2" xfId="2293" xr:uid="{00000000-0005-0000-0000-0000F5080000}"/>
    <cellStyle name="Porcentual 2 2 2" xfId="5823" xr:uid="{00000000-0005-0000-0000-0000BF160000}"/>
    <cellStyle name="Porcentual 2 2 3" xfId="5824" xr:uid="{00000000-0005-0000-0000-0000C0160000}"/>
    <cellStyle name="Porcentual 2 2 4" xfId="5825" xr:uid="{00000000-0005-0000-0000-0000C1160000}"/>
    <cellStyle name="Porcentual 2 2 4 2" xfId="5826" xr:uid="{00000000-0005-0000-0000-0000C2160000}"/>
    <cellStyle name="Porcentual 2 2 5" xfId="5827" xr:uid="{00000000-0005-0000-0000-0000C3160000}"/>
    <cellStyle name="Porcentual 2 3" xfId="3728" xr:uid="{00000000-0005-0000-0000-0000900E0000}"/>
    <cellStyle name="Porcentual 2 3 2" xfId="5828" xr:uid="{00000000-0005-0000-0000-0000C4160000}"/>
    <cellStyle name="Porcentual 2 3 3" xfId="5829" xr:uid="{00000000-0005-0000-0000-0000C5160000}"/>
    <cellStyle name="Porcentual 2 4" xfId="5830" xr:uid="{00000000-0005-0000-0000-0000C6160000}"/>
    <cellStyle name="Porcentual 2 4 2" xfId="5831" xr:uid="{00000000-0005-0000-0000-0000C7160000}"/>
    <cellStyle name="Porcentual 2 4 3" xfId="5832" xr:uid="{00000000-0005-0000-0000-0000C8160000}"/>
    <cellStyle name="Porcentual 2 5" xfId="5833" xr:uid="{00000000-0005-0000-0000-0000C9160000}"/>
    <cellStyle name="Porcentual 2 6" xfId="5834" xr:uid="{00000000-0005-0000-0000-0000CA160000}"/>
    <cellStyle name="Porcentual 23" xfId="5835" xr:uid="{00000000-0005-0000-0000-0000CB160000}"/>
    <cellStyle name="Porcentual 23 2" xfId="5836" xr:uid="{00000000-0005-0000-0000-0000CC160000}"/>
    <cellStyle name="Porcentual 3" xfId="2294" xr:uid="{00000000-0005-0000-0000-0000F6080000}"/>
    <cellStyle name="Porcentual 3 2" xfId="2295" xr:uid="{00000000-0005-0000-0000-0000F7080000}"/>
    <cellStyle name="Porcentual 3 2 2" xfId="5837" xr:uid="{00000000-0005-0000-0000-0000CD160000}"/>
    <cellStyle name="Porcentual 3 2 3" xfId="5838" xr:uid="{00000000-0005-0000-0000-0000CE160000}"/>
    <cellStyle name="Porcentual 3 3" xfId="2296" xr:uid="{00000000-0005-0000-0000-0000F8080000}"/>
    <cellStyle name="Porcentual 3 3 2" xfId="5839" xr:uid="{00000000-0005-0000-0000-0000CF160000}"/>
    <cellStyle name="Porcentual 3 4" xfId="2297" xr:uid="{00000000-0005-0000-0000-0000F9080000}"/>
    <cellStyle name="Porcentual 3 4 2" xfId="5840" xr:uid="{00000000-0005-0000-0000-0000D0160000}"/>
    <cellStyle name="Porcentual 3 5" xfId="2298" xr:uid="{00000000-0005-0000-0000-0000FA080000}"/>
    <cellStyle name="Porcentual 3 5 2" xfId="5841" xr:uid="{00000000-0005-0000-0000-0000D1160000}"/>
    <cellStyle name="Porcentual 3 6" xfId="2299" xr:uid="{00000000-0005-0000-0000-0000FB080000}"/>
    <cellStyle name="Porcentual 3 6 2" xfId="5842" xr:uid="{00000000-0005-0000-0000-0000D2160000}"/>
    <cellStyle name="Porcentual 3 7" xfId="3544" xr:uid="{00000000-0005-0000-0000-0000D80D0000}"/>
    <cellStyle name="Porcentual 3 8" xfId="3545" xr:uid="{00000000-0005-0000-0000-0000D90D0000}"/>
    <cellStyle name="Porcentual 4" xfId="2300" xr:uid="{00000000-0005-0000-0000-0000FC080000}"/>
    <cellStyle name="Porcentual 4 2" xfId="5843" xr:uid="{00000000-0005-0000-0000-0000D3160000}"/>
    <cellStyle name="Porcentual 4 3" xfId="5844" xr:uid="{00000000-0005-0000-0000-0000D4160000}"/>
    <cellStyle name="Porcentual 5" xfId="2301" xr:uid="{00000000-0005-0000-0000-0000FD080000}"/>
    <cellStyle name="Porcentual 5 2" xfId="5845" xr:uid="{00000000-0005-0000-0000-0000D5160000}"/>
    <cellStyle name="Porcentual 5 3" xfId="5846" xr:uid="{00000000-0005-0000-0000-0000D6160000}"/>
    <cellStyle name="Porcentual 6" xfId="2302" xr:uid="{00000000-0005-0000-0000-0000FE080000}"/>
    <cellStyle name="Porcentual 6 2" xfId="94" xr:uid="{00000000-0005-0000-0000-00005E000000}"/>
    <cellStyle name="Porcentual 7" xfId="5847" xr:uid="{00000000-0005-0000-0000-0000D7160000}"/>
    <cellStyle name="Porcentual 7 2" xfId="5848" xr:uid="{00000000-0005-0000-0000-0000D8160000}"/>
    <cellStyle name="Porcentual 8" xfId="5849" xr:uid="{00000000-0005-0000-0000-0000D9160000}"/>
    <cellStyle name="Porcentual 8 2" xfId="5850" xr:uid="{00000000-0005-0000-0000-0000DA160000}"/>
    <cellStyle name="Porcentual 9" xfId="5851" xr:uid="{00000000-0005-0000-0000-0000DB160000}"/>
    <cellStyle name="propio" xfId="2303" xr:uid="{00000000-0005-0000-0000-0000FF080000}"/>
    <cellStyle name="propio 10" xfId="3546" xr:uid="{00000000-0005-0000-0000-0000DA0D0000}"/>
    <cellStyle name="propio 10 2" xfId="8758" xr:uid="{CDF3DA7B-4CF7-406E-B078-A2F54FFD568A}"/>
    <cellStyle name="propio 11" xfId="8376" xr:uid="{0303AE6A-4EA5-48C7-86FA-8C0BF414B252}"/>
    <cellStyle name="propio 2" xfId="2304" xr:uid="{00000000-0005-0000-0000-000000090000}"/>
    <cellStyle name="propio 2 2" xfId="2305" xr:uid="{00000000-0005-0000-0000-000001090000}"/>
    <cellStyle name="propio 2 2 2" xfId="8374" xr:uid="{E0F5F2A7-3684-4914-8DA8-7BA1E3D51ACB}"/>
    <cellStyle name="propio 2 3" xfId="2306" xr:uid="{00000000-0005-0000-0000-000002090000}"/>
    <cellStyle name="propio 2 3 2" xfId="8373" xr:uid="{DECDEFF1-9F95-4026-BF8E-1112382A1E24}"/>
    <cellStyle name="propio 2 4" xfId="2307" xr:uid="{00000000-0005-0000-0000-000003090000}"/>
    <cellStyle name="propio 2 4 2" xfId="8309" xr:uid="{03B77F43-35C7-4729-AFB2-19361C579A3F}"/>
    <cellStyle name="propio 2 5" xfId="2308" xr:uid="{00000000-0005-0000-0000-000004090000}"/>
    <cellStyle name="propio 2 5 2" xfId="8814" xr:uid="{C71750F7-C99E-469A-AB54-300881A6AAC6}"/>
    <cellStyle name="propio 2 6" xfId="2309" xr:uid="{00000000-0005-0000-0000-000005090000}"/>
    <cellStyle name="propio 2 6 2" xfId="8813" xr:uid="{B5C1CB1C-CE80-4B57-90A8-02DB41B07587}"/>
    <cellStyle name="propio 2 7" xfId="3547" xr:uid="{00000000-0005-0000-0000-0000DB0D0000}"/>
    <cellStyle name="propio 2 7 2" xfId="7947" xr:uid="{3AFA19D3-1849-483E-8B7E-0A61862904E9}"/>
    <cellStyle name="propio 2 8" xfId="3548" xr:uid="{00000000-0005-0000-0000-0000DC0D0000}"/>
    <cellStyle name="propio 2 8 2" xfId="8757" xr:uid="{A7FC238E-677D-4299-9DF7-27EC23A8CED3}"/>
    <cellStyle name="propio 2 9" xfId="8375" xr:uid="{C70B1680-9934-4D69-94F5-F31DB26CC558}"/>
    <cellStyle name="propio 2_ActiFijos" xfId="2310" xr:uid="{00000000-0005-0000-0000-000006090000}"/>
    <cellStyle name="propio 3" xfId="2311" xr:uid="{00000000-0005-0000-0000-000007090000}"/>
    <cellStyle name="propio 3 2" xfId="2312" xr:uid="{00000000-0005-0000-0000-000008090000}"/>
    <cellStyle name="propio 3 2 2" xfId="8811" xr:uid="{B9693533-B0D5-485B-9940-D69ADC94C07D}"/>
    <cellStyle name="propio 3 3" xfId="2313" xr:uid="{00000000-0005-0000-0000-000009090000}"/>
    <cellStyle name="propio 3 3 2" xfId="8308" xr:uid="{12299391-C2B9-4DB2-8249-EE3EA79AECFF}"/>
    <cellStyle name="propio 3 4" xfId="2314" xr:uid="{00000000-0005-0000-0000-00000A090000}"/>
    <cellStyle name="propio 3 4 2" xfId="8307" xr:uid="{55C36BA9-9AA7-4094-AB82-644E71D68533}"/>
    <cellStyle name="propio 3 5" xfId="2315" xr:uid="{00000000-0005-0000-0000-00000B090000}"/>
    <cellStyle name="propio 3 5 2" xfId="8306" xr:uid="{30352CEA-AC49-4CA8-800E-ED7F44464C20}"/>
    <cellStyle name="propio 3 6" xfId="2316" xr:uid="{00000000-0005-0000-0000-00000C090000}"/>
    <cellStyle name="propio 3 6 2" xfId="8305" xr:uid="{EBA3F126-54EF-403C-9732-AB9D9524DE80}"/>
    <cellStyle name="propio 3 7" xfId="3549" xr:uid="{00000000-0005-0000-0000-0000DD0D0000}"/>
    <cellStyle name="propio 3 7 2" xfId="8998" xr:uid="{1BFD030A-C4BD-4797-92A1-9BDC2B934B9E}"/>
    <cellStyle name="propio 3 8" xfId="3550" xr:uid="{00000000-0005-0000-0000-0000DE0D0000}"/>
    <cellStyle name="propio 3 8 2" xfId="7946" xr:uid="{017D1DA0-D4A4-4963-A1F7-0899F3D492AE}"/>
    <cellStyle name="propio 3 9" xfId="8812" xr:uid="{1214E9F6-E20A-493B-9B13-ABF0C89A997B}"/>
    <cellStyle name="propio 3_ActiFijos" xfId="2317" xr:uid="{00000000-0005-0000-0000-00000D090000}"/>
    <cellStyle name="propio 4" xfId="2318" xr:uid="{00000000-0005-0000-0000-00000E090000}"/>
    <cellStyle name="propio 4 2" xfId="2319" xr:uid="{00000000-0005-0000-0000-00000F090000}"/>
    <cellStyle name="propio 4 2 2" xfId="8303" xr:uid="{BDE976EE-6DA4-401F-9B93-3502AB5E3DF9}"/>
    <cellStyle name="propio 4 3" xfId="2320" xr:uid="{00000000-0005-0000-0000-000010090000}"/>
    <cellStyle name="propio 4 3 2" xfId="8302" xr:uid="{29D00C39-7680-4389-A31F-AE1B3F9B31FB}"/>
    <cellStyle name="propio 4 4" xfId="2321" xr:uid="{00000000-0005-0000-0000-000011090000}"/>
    <cellStyle name="propio 4 4 2" xfId="8301" xr:uid="{C0648B45-3EEF-4F1D-89B3-E7B0F914BAF8}"/>
    <cellStyle name="propio 4 5" xfId="2322" xr:uid="{00000000-0005-0000-0000-000012090000}"/>
    <cellStyle name="propio 4 5 2" xfId="8300" xr:uid="{28BA29DD-8024-4CD2-9DB0-9986F80A5222}"/>
    <cellStyle name="propio 4 6" xfId="2323" xr:uid="{00000000-0005-0000-0000-000013090000}"/>
    <cellStyle name="propio 4 6 2" xfId="8299" xr:uid="{0DF2EF3F-3488-4252-B99D-999F787A62FE}"/>
    <cellStyle name="propio 4 7" xfId="3551" xr:uid="{00000000-0005-0000-0000-0000DF0D0000}"/>
    <cellStyle name="propio 4 7 2" xfId="8997" xr:uid="{A233A41E-C12E-43B5-B82C-6A4748947A63}"/>
    <cellStyle name="propio 4 8" xfId="3552" xr:uid="{00000000-0005-0000-0000-0000E00D0000}"/>
    <cellStyle name="propio 4 8 2" xfId="7945" xr:uid="{34FACE4C-F17E-480D-B0A2-D59B1DD61212}"/>
    <cellStyle name="propio 4 9" xfId="8304" xr:uid="{E227F306-A5A8-4FC7-8E2D-934498922014}"/>
    <cellStyle name="propio 4_ActiFijos" xfId="2324" xr:uid="{00000000-0005-0000-0000-000014090000}"/>
    <cellStyle name="propio 5" xfId="3553" xr:uid="{00000000-0005-0000-0000-0000E10D0000}"/>
    <cellStyle name="propio 5 2" xfId="7944" xr:uid="{D2622F93-1DDC-4E2F-A4AC-CD8E05709462}"/>
    <cellStyle name="propio 6" xfId="3554" xr:uid="{00000000-0005-0000-0000-0000E20D0000}"/>
    <cellStyle name="propio 6 2" xfId="8996" xr:uid="{8659619C-C2FF-4C0F-B61E-E670F8C94681}"/>
    <cellStyle name="propio 7" xfId="3555" xr:uid="{00000000-0005-0000-0000-0000E30D0000}"/>
    <cellStyle name="propio 7 2" xfId="7943" xr:uid="{823E359B-4D4A-403E-B4C4-3DAB543F06E2}"/>
    <cellStyle name="propio 8" xfId="3556" xr:uid="{00000000-0005-0000-0000-0000E40D0000}"/>
    <cellStyle name="propio 8 2" xfId="8995" xr:uid="{63379043-EF40-4009-B55D-4BCEDA74ED91}"/>
    <cellStyle name="propio 9" xfId="3557" xr:uid="{00000000-0005-0000-0000-0000E50D0000}"/>
    <cellStyle name="propio 9 2" xfId="7942" xr:uid="{ED5AAA1A-964E-4359-BC5C-7450B54C3AE7}"/>
    <cellStyle name="propio_Bases_Generales" xfId="2325" xr:uid="{00000000-0005-0000-0000-000015090000}"/>
    <cellStyle name="PSChar" xfId="2326" xr:uid="{00000000-0005-0000-0000-000016090000}"/>
    <cellStyle name="PSChar 2" xfId="2327" xr:uid="{00000000-0005-0000-0000-000017090000}"/>
    <cellStyle name="PSChar 2 2" xfId="2328" xr:uid="{00000000-0005-0000-0000-000018090000}"/>
    <cellStyle name="PSChar 2 2 2" xfId="8652" xr:uid="{A3E8B270-C729-4A5F-B542-E604D7DB266C}"/>
    <cellStyle name="PSChar 2 3" xfId="2329" xr:uid="{00000000-0005-0000-0000-000019090000}"/>
    <cellStyle name="PSChar 2 3 2" xfId="8653" xr:uid="{5FC6B5B3-5F12-4C1E-95E1-5439C7F414DB}"/>
    <cellStyle name="PSChar 2 4" xfId="2330" xr:uid="{00000000-0005-0000-0000-00001A090000}"/>
    <cellStyle name="PSChar 2 4 2" xfId="8654" xr:uid="{5B193BE4-F2BD-4B54-BEA3-3754592EEBED}"/>
    <cellStyle name="PSChar 2 5" xfId="2331" xr:uid="{00000000-0005-0000-0000-00001B090000}"/>
    <cellStyle name="PSChar 2 5 2" xfId="8655" xr:uid="{49B86857-661B-4BBD-855F-B816315928CC}"/>
    <cellStyle name="PSChar 2 6" xfId="2332" xr:uid="{00000000-0005-0000-0000-00001C090000}"/>
    <cellStyle name="PSChar 2 6 2" xfId="8656" xr:uid="{249A8731-94D4-4A4E-B855-2E51B592B6FF}"/>
    <cellStyle name="PSChar 2 7" xfId="3558" xr:uid="{00000000-0005-0000-0000-0000E60D0000}"/>
    <cellStyle name="PSChar 2 7 2" xfId="8907" xr:uid="{D5AB97A7-C4CE-4866-AD1A-08F5E74F6178}"/>
    <cellStyle name="PSChar 2 8" xfId="3559" xr:uid="{00000000-0005-0000-0000-0000E70D0000}"/>
    <cellStyle name="PSChar 2 8 2" xfId="8908" xr:uid="{9B77F29F-789D-4A1E-A670-F8330092A719}"/>
    <cellStyle name="PSChar 2 9" xfId="8651" xr:uid="{1932B8B1-CBE6-4EF6-8AF0-EF8B79E863D6}"/>
    <cellStyle name="PSChar 3" xfId="2333" xr:uid="{00000000-0005-0000-0000-00001D090000}"/>
    <cellStyle name="PSChar 3 2" xfId="2334" xr:uid="{00000000-0005-0000-0000-00001E090000}"/>
    <cellStyle name="PSChar 3 2 2" xfId="8658" xr:uid="{A80241BF-5866-4413-8466-FF4B585D5E42}"/>
    <cellStyle name="PSChar 3 3" xfId="2335" xr:uid="{00000000-0005-0000-0000-00001F090000}"/>
    <cellStyle name="PSChar 3 3 2" xfId="8659" xr:uid="{E4F271A9-0CC9-4D41-A87E-B062BE00DFB2}"/>
    <cellStyle name="PSChar 3 4" xfId="2336" xr:uid="{00000000-0005-0000-0000-000020090000}"/>
    <cellStyle name="PSChar 3 4 2" xfId="8660" xr:uid="{8DDB2CE4-4F0B-4B93-A35D-F871AD0F8472}"/>
    <cellStyle name="PSChar 3 5" xfId="2337" xr:uid="{00000000-0005-0000-0000-000021090000}"/>
    <cellStyle name="PSChar 3 5 2" xfId="8661" xr:uid="{05FE130D-0409-4338-A539-F0314F4C43D9}"/>
    <cellStyle name="PSChar 3 6" xfId="2338" xr:uid="{00000000-0005-0000-0000-000022090000}"/>
    <cellStyle name="PSChar 3 6 2" xfId="8662" xr:uid="{B7428E7A-D489-47A1-9B07-4C5B63FA2A9A}"/>
    <cellStyle name="PSChar 3 7" xfId="3560" xr:uid="{00000000-0005-0000-0000-0000E80D0000}"/>
    <cellStyle name="PSChar 3 7 2" xfId="8909" xr:uid="{22F80BBB-1FF1-426C-AC37-7F51EFC9A2C3}"/>
    <cellStyle name="PSChar 3 8" xfId="3561" xr:uid="{00000000-0005-0000-0000-0000E90D0000}"/>
    <cellStyle name="PSChar 3 8 2" xfId="8910" xr:uid="{F75B1BE3-B6F8-4D71-977F-24AE5E59EC79}"/>
    <cellStyle name="PSChar 3 9" xfId="8657" xr:uid="{AB316B21-5E09-411B-AEA3-413B84DDBBED}"/>
    <cellStyle name="PSChar 4" xfId="2339" xr:uid="{00000000-0005-0000-0000-000023090000}"/>
    <cellStyle name="PSChar 4 2" xfId="2340" xr:uid="{00000000-0005-0000-0000-000024090000}"/>
    <cellStyle name="PSChar 4 2 2" xfId="8664" xr:uid="{657427BC-6EB2-44AC-BF32-999289C5685C}"/>
    <cellStyle name="PSChar 4 3" xfId="2341" xr:uid="{00000000-0005-0000-0000-000025090000}"/>
    <cellStyle name="PSChar 4 3 2" xfId="8665" xr:uid="{8D9A4E13-0C9C-465D-ACC5-005C21BB72A5}"/>
    <cellStyle name="PSChar 4 4" xfId="2342" xr:uid="{00000000-0005-0000-0000-000026090000}"/>
    <cellStyle name="PSChar 4 4 2" xfId="8666" xr:uid="{339F8308-D323-4656-BAC1-36DA3E73ACEA}"/>
    <cellStyle name="PSChar 4 5" xfId="2343" xr:uid="{00000000-0005-0000-0000-000027090000}"/>
    <cellStyle name="PSChar 4 5 2" xfId="8667" xr:uid="{7C480DEE-EBCB-41FF-B5D9-B912FB64C22F}"/>
    <cellStyle name="PSChar 4 6" xfId="2344" xr:uid="{00000000-0005-0000-0000-000028090000}"/>
    <cellStyle name="PSChar 4 6 2" xfId="8668" xr:uid="{FD1D09C7-E363-417D-9650-20414E31F8F4}"/>
    <cellStyle name="PSChar 4 7" xfId="3562" xr:uid="{00000000-0005-0000-0000-0000EA0D0000}"/>
    <cellStyle name="PSChar 4 7 2" xfId="8911" xr:uid="{C355E62A-65C6-4F6E-99D0-0214250A779D}"/>
    <cellStyle name="PSChar 4 8" xfId="3563" xr:uid="{00000000-0005-0000-0000-0000EB0D0000}"/>
    <cellStyle name="PSChar 4 8 2" xfId="8912" xr:uid="{DF50FC16-C5B6-4627-8E1A-6BEF2AE1D911}"/>
    <cellStyle name="PSChar 4 9" xfId="8663" xr:uid="{402A9646-3FA5-4E42-8FC3-180F0712BC88}"/>
    <cellStyle name="PSChar 5" xfId="8650" xr:uid="{9503509E-EDD9-406B-96BD-42412D3D3655}"/>
    <cellStyle name="Punto0" xfId="3564" xr:uid="{00000000-0005-0000-0000-0000EC0D0000}"/>
    <cellStyle name="puntos" xfId="2345" xr:uid="{00000000-0005-0000-0000-000029090000}"/>
    <cellStyle name="puntos 2" xfId="2346" xr:uid="{00000000-0005-0000-0000-00002A090000}"/>
    <cellStyle name="puntos 2 2" xfId="2347" xr:uid="{00000000-0005-0000-0000-00002B090000}"/>
    <cellStyle name="puntos 2 2 2" xfId="5852" xr:uid="{00000000-0005-0000-0000-0000DC160000}"/>
    <cellStyle name="puntos 2 3" xfId="2348" xr:uid="{00000000-0005-0000-0000-00002C090000}"/>
    <cellStyle name="puntos 2 3 2" xfId="5853" xr:uid="{00000000-0005-0000-0000-0000DD160000}"/>
    <cellStyle name="puntos 2 4" xfId="2349" xr:uid="{00000000-0005-0000-0000-00002D090000}"/>
    <cellStyle name="puntos 2 4 2" xfId="5854" xr:uid="{00000000-0005-0000-0000-0000DE160000}"/>
    <cellStyle name="puntos 2 5" xfId="2350" xr:uid="{00000000-0005-0000-0000-00002E090000}"/>
    <cellStyle name="puntos 2 5 2" xfId="5855" xr:uid="{00000000-0005-0000-0000-0000DF160000}"/>
    <cellStyle name="puntos 2 6" xfId="2351" xr:uid="{00000000-0005-0000-0000-00002F090000}"/>
    <cellStyle name="puntos 2 6 2" xfId="5856" xr:uid="{00000000-0005-0000-0000-0000E0160000}"/>
    <cellStyle name="puntos 2 7" xfId="3565" xr:uid="{00000000-0005-0000-0000-0000ED0D0000}"/>
    <cellStyle name="puntos 2 8" xfId="3566" xr:uid="{00000000-0005-0000-0000-0000EE0D0000}"/>
    <cellStyle name="puntos 3" xfId="2352" xr:uid="{00000000-0005-0000-0000-000030090000}"/>
    <cellStyle name="puntos 3 2" xfId="2353" xr:uid="{00000000-0005-0000-0000-000031090000}"/>
    <cellStyle name="puntos 3 2 2" xfId="5857" xr:uid="{00000000-0005-0000-0000-0000E1160000}"/>
    <cellStyle name="puntos 3 3" xfId="2354" xr:uid="{00000000-0005-0000-0000-000032090000}"/>
    <cellStyle name="puntos 3 3 2" xfId="5858" xr:uid="{00000000-0005-0000-0000-0000E2160000}"/>
    <cellStyle name="puntos 3 4" xfId="2355" xr:uid="{00000000-0005-0000-0000-000033090000}"/>
    <cellStyle name="puntos 3 4 2" xfId="5859" xr:uid="{00000000-0005-0000-0000-0000E3160000}"/>
    <cellStyle name="puntos 3 5" xfId="2356" xr:uid="{00000000-0005-0000-0000-000034090000}"/>
    <cellStyle name="puntos 3 5 2" xfId="5860" xr:uid="{00000000-0005-0000-0000-0000E4160000}"/>
    <cellStyle name="puntos 3 6" xfId="2357" xr:uid="{00000000-0005-0000-0000-000035090000}"/>
    <cellStyle name="puntos 3 6 2" xfId="5861" xr:uid="{00000000-0005-0000-0000-0000E5160000}"/>
    <cellStyle name="puntos 3 7" xfId="3567" xr:uid="{00000000-0005-0000-0000-0000EF0D0000}"/>
    <cellStyle name="puntos 3 8" xfId="3568" xr:uid="{00000000-0005-0000-0000-0000F00D0000}"/>
    <cellStyle name="puntos 4" xfId="2358" xr:uid="{00000000-0005-0000-0000-000036090000}"/>
    <cellStyle name="puntos 4 2" xfId="2359" xr:uid="{00000000-0005-0000-0000-000037090000}"/>
    <cellStyle name="puntos 4 2 2" xfId="5862" xr:uid="{00000000-0005-0000-0000-0000E6160000}"/>
    <cellStyle name="puntos 4 3" xfId="2360" xr:uid="{00000000-0005-0000-0000-000038090000}"/>
    <cellStyle name="puntos 4 3 2" xfId="5863" xr:uid="{00000000-0005-0000-0000-0000E7160000}"/>
    <cellStyle name="puntos 4 4" xfId="2361" xr:uid="{00000000-0005-0000-0000-000039090000}"/>
    <cellStyle name="puntos 4 4 2" xfId="5864" xr:uid="{00000000-0005-0000-0000-0000E8160000}"/>
    <cellStyle name="puntos 4 5" xfId="2362" xr:uid="{00000000-0005-0000-0000-00003A090000}"/>
    <cellStyle name="puntos 4 5 2" xfId="5865" xr:uid="{00000000-0005-0000-0000-0000E9160000}"/>
    <cellStyle name="puntos 4 6" xfId="2363" xr:uid="{00000000-0005-0000-0000-00003B090000}"/>
    <cellStyle name="puntos 4 6 2" xfId="5866" xr:uid="{00000000-0005-0000-0000-0000EA160000}"/>
    <cellStyle name="puntos 4 7" xfId="3569" xr:uid="{00000000-0005-0000-0000-0000F10D0000}"/>
    <cellStyle name="puntos 4 8" xfId="3570" xr:uid="{00000000-0005-0000-0000-0000F20D0000}"/>
    <cellStyle name="puntos 5" xfId="5867" xr:uid="{00000000-0005-0000-0000-0000EB160000}"/>
    <cellStyle name="Resaltar" xfId="2364" xr:uid="{00000000-0005-0000-0000-00003C090000}"/>
    <cellStyle name="Resaltar 10" xfId="3571" xr:uid="{00000000-0005-0000-0000-0000F30D0000}"/>
    <cellStyle name="Resaltar 2" xfId="2365" xr:uid="{00000000-0005-0000-0000-00003D090000}"/>
    <cellStyle name="Resaltar 2 2" xfId="2366" xr:uid="{00000000-0005-0000-0000-00003E090000}"/>
    <cellStyle name="Resaltar 2 3" xfId="2367" xr:uid="{00000000-0005-0000-0000-00003F090000}"/>
    <cellStyle name="Resaltar 2 4" xfId="2368" xr:uid="{00000000-0005-0000-0000-000040090000}"/>
    <cellStyle name="Resaltar 2 5" xfId="2369" xr:uid="{00000000-0005-0000-0000-000041090000}"/>
    <cellStyle name="Resaltar 2 6" xfId="2370" xr:uid="{00000000-0005-0000-0000-000042090000}"/>
    <cellStyle name="Resaltar 2 7" xfId="3572" xr:uid="{00000000-0005-0000-0000-0000F40D0000}"/>
    <cellStyle name="Resaltar 2 8" xfId="3573" xr:uid="{00000000-0005-0000-0000-0000F50D0000}"/>
    <cellStyle name="Resaltar 2_ActiFijos" xfId="2371" xr:uid="{00000000-0005-0000-0000-000043090000}"/>
    <cellStyle name="Resaltar 3" xfId="2372" xr:uid="{00000000-0005-0000-0000-000044090000}"/>
    <cellStyle name="Resaltar 3 2" xfId="2373" xr:uid="{00000000-0005-0000-0000-000045090000}"/>
    <cellStyle name="Resaltar 3 3" xfId="2374" xr:uid="{00000000-0005-0000-0000-000046090000}"/>
    <cellStyle name="Resaltar 3 4" xfId="2375" xr:uid="{00000000-0005-0000-0000-000047090000}"/>
    <cellStyle name="Resaltar 3 5" xfId="2376" xr:uid="{00000000-0005-0000-0000-000048090000}"/>
    <cellStyle name="Resaltar 3 6" xfId="2377" xr:uid="{00000000-0005-0000-0000-000049090000}"/>
    <cellStyle name="Resaltar 3 7" xfId="3574" xr:uid="{00000000-0005-0000-0000-0000F60D0000}"/>
    <cellStyle name="Resaltar 3 8" xfId="3575" xr:uid="{00000000-0005-0000-0000-0000F70D0000}"/>
    <cellStyle name="Resaltar 3_ActiFijos" xfId="2378" xr:uid="{00000000-0005-0000-0000-00004A090000}"/>
    <cellStyle name="Resaltar 4" xfId="2379" xr:uid="{00000000-0005-0000-0000-00004B090000}"/>
    <cellStyle name="Resaltar 4 2" xfId="2380" xr:uid="{00000000-0005-0000-0000-00004C090000}"/>
    <cellStyle name="Resaltar 4 3" xfId="2381" xr:uid="{00000000-0005-0000-0000-00004D090000}"/>
    <cellStyle name="Resaltar 4 4" xfId="2382" xr:uid="{00000000-0005-0000-0000-00004E090000}"/>
    <cellStyle name="Resaltar 4 5" xfId="2383" xr:uid="{00000000-0005-0000-0000-00004F090000}"/>
    <cellStyle name="Resaltar 4 6" xfId="2384" xr:uid="{00000000-0005-0000-0000-000050090000}"/>
    <cellStyle name="Resaltar 4 7" xfId="3576" xr:uid="{00000000-0005-0000-0000-0000F80D0000}"/>
    <cellStyle name="Resaltar 4 8" xfId="3577" xr:uid="{00000000-0005-0000-0000-0000F90D0000}"/>
    <cellStyle name="Resaltar 4_ActiFijos" xfId="2385" xr:uid="{00000000-0005-0000-0000-000051090000}"/>
    <cellStyle name="Resaltar 5" xfId="3578" xr:uid="{00000000-0005-0000-0000-0000FA0D0000}"/>
    <cellStyle name="Resaltar 6" xfId="3579" xr:uid="{00000000-0005-0000-0000-0000FB0D0000}"/>
    <cellStyle name="Resaltar 7" xfId="3580" xr:uid="{00000000-0005-0000-0000-0000FC0D0000}"/>
    <cellStyle name="Resaltar 8" xfId="3581" xr:uid="{00000000-0005-0000-0000-0000FD0D0000}"/>
    <cellStyle name="Resaltar 9" xfId="3582" xr:uid="{00000000-0005-0000-0000-0000FE0D0000}"/>
    <cellStyle name="Resaltar_Bases_Generales" xfId="2386" xr:uid="{00000000-0005-0000-0000-000052090000}"/>
    <cellStyle name="Resaltar1" xfId="2387" xr:uid="{00000000-0005-0000-0000-000053090000}"/>
    <cellStyle name="Resaltar1 10" xfId="3583" xr:uid="{00000000-0005-0000-0000-0000FF0D0000}"/>
    <cellStyle name="Resaltar1 2" xfId="2388" xr:uid="{00000000-0005-0000-0000-000054090000}"/>
    <cellStyle name="Resaltar1 2 2" xfId="2389" xr:uid="{00000000-0005-0000-0000-000055090000}"/>
    <cellStyle name="Resaltar1 2 3" xfId="2390" xr:uid="{00000000-0005-0000-0000-000056090000}"/>
    <cellStyle name="Resaltar1 2 4" xfId="2391" xr:uid="{00000000-0005-0000-0000-000057090000}"/>
    <cellStyle name="Resaltar1 2 5" xfId="2392" xr:uid="{00000000-0005-0000-0000-000058090000}"/>
    <cellStyle name="Resaltar1 2 6" xfId="2393" xr:uid="{00000000-0005-0000-0000-000059090000}"/>
    <cellStyle name="Resaltar1 2 7" xfId="3584" xr:uid="{00000000-0005-0000-0000-0000000E0000}"/>
    <cellStyle name="Resaltar1 2 8" xfId="3585" xr:uid="{00000000-0005-0000-0000-0000010E0000}"/>
    <cellStyle name="Resaltar1 2_ActiFijos" xfId="2394" xr:uid="{00000000-0005-0000-0000-00005A090000}"/>
    <cellStyle name="Resaltar1 3" xfId="2395" xr:uid="{00000000-0005-0000-0000-00005B090000}"/>
    <cellStyle name="Resaltar1 3 2" xfId="2396" xr:uid="{00000000-0005-0000-0000-00005C090000}"/>
    <cellStyle name="Resaltar1 3 3" xfId="2397" xr:uid="{00000000-0005-0000-0000-00005D090000}"/>
    <cellStyle name="Resaltar1 3 4" xfId="2398" xr:uid="{00000000-0005-0000-0000-00005E090000}"/>
    <cellStyle name="Resaltar1 3 5" xfId="2399" xr:uid="{00000000-0005-0000-0000-00005F090000}"/>
    <cellStyle name="Resaltar1 3 6" xfId="2400" xr:uid="{00000000-0005-0000-0000-000060090000}"/>
    <cellStyle name="Resaltar1 3 7" xfId="3586" xr:uid="{00000000-0005-0000-0000-0000020E0000}"/>
    <cellStyle name="Resaltar1 3 8" xfId="3587" xr:uid="{00000000-0005-0000-0000-0000030E0000}"/>
    <cellStyle name="Resaltar1 3_ActiFijos" xfId="2401" xr:uid="{00000000-0005-0000-0000-000061090000}"/>
    <cellStyle name="Resaltar1 4" xfId="2402" xr:uid="{00000000-0005-0000-0000-000062090000}"/>
    <cellStyle name="Resaltar1 4 2" xfId="2403" xr:uid="{00000000-0005-0000-0000-000063090000}"/>
    <cellStyle name="Resaltar1 4 3" xfId="2404" xr:uid="{00000000-0005-0000-0000-000064090000}"/>
    <cellStyle name="Resaltar1 4 4" xfId="2405" xr:uid="{00000000-0005-0000-0000-000065090000}"/>
    <cellStyle name="Resaltar1 4 5" xfId="2406" xr:uid="{00000000-0005-0000-0000-000066090000}"/>
    <cellStyle name="Resaltar1 4 6" xfId="2407" xr:uid="{00000000-0005-0000-0000-000067090000}"/>
    <cellStyle name="Resaltar1 4 7" xfId="3588" xr:uid="{00000000-0005-0000-0000-0000040E0000}"/>
    <cellStyle name="Resaltar1 4 8" xfId="3589" xr:uid="{00000000-0005-0000-0000-0000050E0000}"/>
    <cellStyle name="Resaltar1 4_ActiFijos" xfId="2408" xr:uid="{00000000-0005-0000-0000-000068090000}"/>
    <cellStyle name="Resaltar1 5" xfId="3590" xr:uid="{00000000-0005-0000-0000-0000060E0000}"/>
    <cellStyle name="Resaltar1 6" xfId="3591" xr:uid="{00000000-0005-0000-0000-0000070E0000}"/>
    <cellStyle name="Resaltar1 7" xfId="3592" xr:uid="{00000000-0005-0000-0000-0000080E0000}"/>
    <cellStyle name="Resaltar1 8" xfId="3593" xr:uid="{00000000-0005-0000-0000-0000090E0000}"/>
    <cellStyle name="Resaltar1 9" xfId="3594" xr:uid="{00000000-0005-0000-0000-00000A0E0000}"/>
    <cellStyle name="Resaltar1_Bases_Generales" xfId="2409" xr:uid="{00000000-0005-0000-0000-000069090000}"/>
    <cellStyle name="RISKbigPercent" xfId="2410" xr:uid="{00000000-0005-0000-0000-00006A090000}"/>
    <cellStyle name="RISKbigPercent 2" xfId="2411" xr:uid="{00000000-0005-0000-0000-00006B090000}"/>
    <cellStyle name="RISKbigPercent 2 2" xfId="2412" xr:uid="{00000000-0005-0000-0000-00006C090000}"/>
    <cellStyle name="RISKbigPercent 2 2 2" xfId="5868" xr:uid="{00000000-0005-0000-0000-0000EC160000}"/>
    <cellStyle name="RISKbigPercent 2 3" xfId="2413" xr:uid="{00000000-0005-0000-0000-00006D090000}"/>
    <cellStyle name="RISKbigPercent 2 3 2" xfId="5869" xr:uid="{00000000-0005-0000-0000-0000ED160000}"/>
    <cellStyle name="RISKbigPercent 2 4" xfId="2414" xr:uid="{00000000-0005-0000-0000-00006E090000}"/>
    <cellStyle name="RISKbigPercent 2 4 2" xfId="5870" xr:uid="{00000000-0005-0000-0000-0000EE160000}"/>
    <cellStyle name="RISKbigPercent 2 5" xfId="2415" xr:uid="{00000000-0005-0000-0000-00006F090000}"/>
    <cellStyle name="RISKbigPercent 2 5 2" xfId="5871" xr:uid="{00000000-0005-0000-0000-0000EF160000}"/>
    <cellStyle name="RISKbigPercent 2 6" xfId="2416" xr:uid="{00000000-0005-0000-0000-000070090000}"/>
    <cellStyle name="RISKbigPercent 2 6 2" xfId="5872" xr:uid="{00000000-0005-0000-0000-0000F0160000}"/>
    <cellStyle name="RISKbigPercent 2 7" xfId="3595" xr:uid="{00000000-0005-0000-0000-00000B0E0000}"/>
    <cellStyle name="RISKbigPercent 2 8" xfId="3596" xr:uid="{00000000-0005-0000-0000-00000C0E0000}"/>
    <cellStyle name="RISKbigPercent 3" xfId="2417" xr:uid="{00000000-0005-0000-0000-000071090000}"/>
    <cellStyle name="RISKbigPercent 3 2" xfId="2418" xr:uid="{00000000-0005-0000-0000-000072090000}"/>
    <cellStyle name="RISKbigPercent 3 2 2" xfId="5873" xr:uid="{00000000-0005-0000-0000-0000F1160000}"/>
    <cellStyle name="RISKbigPercent 3 3" xfId="2419" xr:uid="{00000000-0005-0000-0000-000073090000}"/>
    <cellStyle name="RISKbigPercent 3 3 2" xfId="5874" xr:uid="{00000000-0005-0000-0000-0000F2160000}"/>
    <cellStyle name="RISKbigPercent 3 4" xfId="2420" xr:uid="{00000000-0005-0000-0000-000074090000}"/>
    <cellStyle name="RISKbigPercent 3 4 2" xfId="5875" xr:uid="{00000000-0005-0000-0000-0000F3160000}"/>
    <cellStyle name="RISKbigPercent 3 5" xfId="2421" xr:uid="{00000000-0005-0000-0000-000075090000}"/>
    <cellStyle name="RISKbigPercent 3 5 2" xfId="5876" xr:uid="{00000000-0005-0000-0000-0000F4160000}"/>
    <cellStyle name="RISKbigPercent 3 6" xfId="2422" xr:uid="{00000000-0005-0000-0000-000076090000}"/>
    <cellStyle name="RISKbigPercent 3 6 2" xfId="5877" xr:uid="{00000000-0005-0000-0000-0000F5160000}"/>
    <cellStyle name="RISKbigPercent 3 7" xfId="3597" xr:uid="{00000000-0005-0000-0000-00000D0E0000}"/>
    <cellStyle name="RISKbigPercent 3 8" xfId="3598" xr:uid="{00000000-0005-0000-0000-00000E0E0000}"/>
    <cellStyle name="RISKbigPercent 4" xfId="2423" xr:uid="{00000000-0005-0000-0000-000077090000}"/>
    <cellStyle name="RISKbigPercent 4 2" xfId="2424" xr:uid="{00000000-0005-0000-0000-000078090000}"/>
    <cellStyle name="RISKbigPercent 4 2 2" xfId="5878" xr:uid="{00000000-0005-0000-0000-0000F6160000}"/>
    <cellStyle name="RISKbigPercent 4 3" xfId="2425" xr:uid="{00000000-0005-0000-0000-000079090000}"/>
    <cellStyle name="RISKbigPercent 4 3 2" xfId="5879" xr:uid="{00000000-0005-0000-0000-0000F7160000}"/>
    <cellStyle name="RISKbigPercent 4 4" xfId="2426" xr:uid="{00000000-0005-0000-0000-00007A090000}"/>
    <cellStyle name="RISKbigPercent 4 4 2" xfId="5880" xr:uid="{00000000-0005-0000-0000-0000F8160000}"/>
    <cellStyle name="RISKbigPercent 4 5" xfId="2427" xr:uid="{00000000-0005-0000-0000-00007B090000}"/>
    <cellStyle name="RISKbigPercent 4 5 2" xfId="5881" xr:uid="{00000000-0005-0000-0000-0000F9160000}"/>
    <cellStyle name="RISKbigPercent 4 6" xfId="2428" xr:uid="{00000000-0005-0000-0000-00007C090000}"/>
    <cellStyle name="RISKbigPercent 4 6 2" xfId="5882" xr:uid="{00000000-0005-0000-0000-0000FA160000}"/>
    <cellStyle name="RISKbigPercent 4 7" xfId="3599" xr:uid="{00000000-0005-0000-0000-00000F0E0000}"/>
    <cellStyle name="RISKbigPercent 4 8" xfId="3600" xr:uid="{00000000-0005-0000-0000-0000100E0000}"/>
    <cellStyle name="RISKbigPercent 5" xfId="5883" xr:uid="{00000000-0005-0000-0000-0000FB160000}"/>
    <cellStyle name="RISKblandrEdge" xfId="2429" xr:uid="{00000000-0005-0000-0000-00007D090000}"/>
    <cellStyle name="RISKblandrEdge 2" xfId="2430" xr:uid="{00000000-0005-0000-0000-00007E090000}"/>
    <cellStyle name="RISKblandrEdge 2 2" xfId="2431" xr:uid="{00000000-0005-0000-0000-00007F090000}"/>
    <cellStyle name="RISKblandrEdge 2 2 2" xfId="5884" xr:uid="{00000000-0005-0000-0000-0000FC160000}"/>
    <cellStyle name="RISKblandrEdge 2 3" xfId="2432" xr:uid="{00000000-0005-0000-0000-000080090000}"/>
    <cellStyle name="RISKblandrEdge 2 3 2" xfId="5885" xr:uid="{00000000-0005-0000-0000-0000FD160000}"/>
    <cellStyle name="RISKblandrEdge 2 4" xfId="2433" xr:uid="{00000000-0005-0000-0000-000081090000}"/>
    <cellStyle name="RISKblandrEdge 2 4 2" xfId="5886" xr:uid="{00000000-0005-0000-0000-0000FE160000}"/>
    <cellStyle name="RISKblandrEdge 2 5" xfId="2434" xr:uid="{00000000-0005-0000-0000-000082090000}"/>
    <cellStyle name="RISKblandrEdge 2 5 2" xfId="5887" xr:uid="{00000000-0005-0000-0000-0000FF160000}"/>
    <cellStyle name="RISKblandrEdge 2 6" xfId="2435" xr:uid="{00000000-0005-0000-0000-000083090000}"/>
    <cellStyle name="RISKblandrEdge 2 6 2" xfId="5888" xr:uid="{00000000-0005-0000-0000-000000170000}"/>
    <cellStyle name="RISKblandrEdge 2 7" xfId="3601" xr:uid="{00000000-0005-0000-0000-0000110E0000}"/>
    <cellStyle name="RISKblandrEdge 2 8" xfId="3602" xr:uid="{00000000-0005-0000-0000-0000120E0000}"/>
    <cellStyle name="RISKblandrEdge 3" xfId="2436" xr:uid="{00000000-0005-0000-0000-000084090000}"/>
    <cellStyle name="RISKblandrEdge 3 2" xfId="2437" xr:uid="{00000000-0005-0000-0000-000085090000}"/>
    <cellStyle name="RISKblandrEdge 3 2 2" xfId="5889" xr:uid="{00000000-0005-0000-0000-000001170000}"/>
    <cellStyle name="RISKblandrEdge 3 3" xfId="2438" xr:uid="{00000000-0005-0000-0000-000086090000}"/>
    <cellStyle name="RISKblandrEdge 3 3 2" xfId="5890" xr:uid="{00000000-0005-0000-0000-000002170000}"/>
    <cellStyle name="RISKblandrEdge 3 4" xfId="2439" xr:uid="{00000000-0005-0000-0000-000087090000}"/>
    <cellStyle name="RISKblandrEdge 3 4 2" xfId="5891" xr:uid="{00000000-0005-0000-0000-000003170000}"/>
    <cellStyle name="RISKblandrEdge 3 5" xfId="2440" xr:uid="{00000000-0005-0000-0000-000088090000}"/>
    <cellStyle name="RISKblandrEdge 3 5 2" xfId="5892" xr:uid="{00000000-0005-0000-0000-000004170000}"/>
    <cellStyle name="RISKblandrEdge 3 6" xfId="2441" xr:uid="{00000000-0005-0000-0000-000089090000}"/>
    <cellStyle name="RISKblandrEdge 3 6 2" xfId="5893" xr:uid="{00000000-0005-0000-0000-000005170000}"/>
    <cellStyle name="RISKblandrEdge 3 7" xfId="3603" xr:uid="{00000000-0005-0000-0000-0000130E0000}"/>
    <cellStyle name="RISKblandrEdge 3 8" xfId="3604" xr:uid="{00000000-0005-0000-0000-0000140E0000}"/>
    <cellStyle name="RISKblandrEdge 4" xfId="2442" xr:uid="{00000000-0005-0000-0000-00008A090000}"/>
    <cellStyle name="RISKblandrEdge 4 2" xfId="2443" xr:uid="{00000000-0005-0000-0000-00008B090000}"/>
    <cellStyle name="RISKblandrEdge 4 2 2" xfId="5894" xr:uid="{00000000-0005-0000-0000-000006170000}"/>
    <cellStyle name="RISKblandrEdge 4 3" xfId="2444" xr:uid="{00000000-0005-0000-0000-00008C090000}"/>
    <cellStyle name="RISKblandrEdge 4 3 2" xfId="5895" xr:uid="{00000000-0005-0000-0000-000007170000}"/>
    <cellStyle name="RISKblandrEdge 4 4" xfId="2445" xr:uid="{00000000-0005-0000-0000-00008D090000}"/>
    <cellStyle name="RISKblandrEdge 4 4 2" xfId="5896" xr:uid="{00000000-0005-0000-0000-000008170000}"/>
    <cellStyle name="RISKblandrEdge 4 5" xfId="2446" xr:uid="{00000000-0005-0000-0000-00008E090000}"/>
    <cellStyle name="RISKblandrEdge 4 5 2" xfId="5897" xr:uid="{00000000-0005-0000-0000-000009170000}"/>
    <cellStyle name="RISKblandrEdge 4 6" xfId="2447" xr:uid="{00000000-0005-0000-0000-00008F090000}"/>
    <cellStyle name="RISKblandrEdge 4 6 2" xfId="5898" xr:uid="{00000000-0005-0000-0000-00000A170000}"/>
    <cellStyle name="RISKblandrEdge 4 7" xfId="3605" xr:uid="{00000000-0005-0000-0000-0000150E0000}"/>
    <cellStyle name="RISKblandrEdge 4 8" xfId="3606" xr:uid="{00000000-0005-0000-0000-0000160E0000}"/>
    <cellStyle name="RISKblandrEdge 5" xfId="5899" xr:uid="{00000000-0005-0000-0000-00000B170000}"/>
    <cellStyle name="RISKblCorner" xfId="2448" xr:uid="{00000000-0005-0000-0000-000090090000}"/>
    <cellStyle name="RISKblCorner 2" xfId="2449" xr:uid="{00000000-0005-0000-0000-000091090000}"/>
    <cellStyle name="RISKblCorner 2 2" xfId="2450" xr:uid="{00000000-0005-0000-0000-000092090000}"/>
    <cellStyle name="RISKblCorner 2 2 2" xfId="5900" xr:uid="{00000000-0005-0000-0000-00000C170000}"/>
    <cellStyle name="RISKblCorner 2 3" xfId="2451" xr:uid="{00000000-0005-0000-0000-000093090000}"/>
    <cellStyle name="RISKblCorner 2 3 2" xfId="5901" xr:uid="{00000000-0005-0000-0000-00000D170000}"/>
    <cellStyle name="RISKblCorner 2 4" xfId="2452" xr:uid="{00000000-0005-0000-0000-000094090000}"/>
    <cellStyle name="RISKblCorner 2 4 2" xfId="5902" xr:uid="{00000000-0005-0000-0000-00000E170000}"/>
    <cellStyle name="RISKblCorner 2 5" xfId="2453" xr:uid="{00000000-0005-0000-0000-000095090000}"/>
    <cellStyle name="RISKblCorner 2 5 2" xfId="5903" xr:uid="{00000000-0005-0000-0000-00000F170000}"/>
    <cellStyle name="RISKblCorner 2 6" xfId="2454" xr:uid="{00000000-0005-0000-0000-000096090000}"/>
    <cellStyle name="RISKblCorner 2 6 2" xfId="5904" xr:uid="{00000000-0005-0000-0000-000010170000}"/>
    <cellStyle name="RISKblCorner 2 7" xfId="3607" xr:uid="{00000000-0005-0000-0000-0000170E0000}"/>
    <cellStyle name="RISKblCorner 2 8" xfId="3608" xr:uid="{00000000-0005-0000-0000-0000180E0000}"/>
    <cellStyle name="RISKblCorner 3" xfId="2455" xr:uid="{00000000-0005-0000-0000-000097090000}"/>
    <cellStyle name="RISKblCorner 3 2" xfId="2456" xr:uid="{00000000-0005-0000-0000-000098090000}"/>
    <cellStyle name="RISKblCorner 3 2 2" xfId="5905" xr:uid="{00000000-0005-0000-0000-000011170000}"/>
    <cellStyle name="RISKblCorner 3 3" xfId="2457" xr:uid="{00000000-0005-0000-0000-000099090000}"/>
    <cellStyle name="RISKblCorner 3 3 2" xfId="5906" xr:uid="{00000000-0005-0000-0000-000012170000}"/>
    <cellStyle name="RISKblCorner 3 4" xfId="2458" xr:uid="{00000000-0005-0000-0000-00009A090000}"/>
    <cellStyle name="RISKblCorner 3 4 2" xfId="5907" xr:uid="{00000000-0005-0000-0000-000013170000}"/>
    <cellStyle name="RISKblCorner 3 5" xfId="2459" xr:uid="{00000000-0005-0000-0000-00009B090000}"/>
    <cellStyle name="RISKblCorner 3 5 2" xfId="5908" xr:uid="{00000000-0005-0000-0000-000014170000}"/>
    <cellStyle name="RISKblCorner 3 6" xfId="2460" xr:uid="{00000000-0005-0000-0000-00009C090000}"/>
    <cellStyle name="RISKblCorner 3 6 2" xfId="5909" xr:uid="{00000000-0005-0000-0000-000015170000}"/>
    <cellStyle name="RISKblCorner 3 7" xfId="3609" xr:uid="{00000000-0005-0000-0000-0000190E0000}"/>
    <cellStyle name="RISKblCorner 3 8" xfId="3610" xr:uid="{00000000-0005-0000-0000-00001A0E0000}"/>
    <cellStyle name="RISKblCorner 4" xfId="2461" xr:uid="{00000000-0005-0000-0000-00009D090000}"/>
    <cellStyle name="RISKblCorner 4 2" xfId="2462" xr:uid="{00000000-0005-0000-0000-00009E090000}"/>
    <cellStyle name="RISKblCorner 4 2 2" xfId="5910" xr:uid="{00000000-0005-0000-0000-000016170000}"/>
    <cellStyle name="RISKblCorner 4 3" xfId="2463" xr:uid="{00000000-0005-0000-0000-00009F090000}"/>
    <cellStyle name="RISKblCorner 4 3 2" xfId="5911" xr:uid="{00000000-0005-0000-0000-000017170000}"/>
    <cellStyle name="RISKblCorner 4 4" xfId="2464" xr:uid="{00000000-0005-0000-0000-0000A0090000}"/>
    <cellStyle name="RISKblCorner 4 4 2" xfId="5912" xr:uid="{00000000-0005-0000-0000-000018170000}"/>
    <cellStyle name="RISKblCorner 4 5" xfId="2465" xr:uid="{00000000-0005-0000-0000-0000A1090000}"/>
    <cellStyle name="RISKblCorner 4 5 2" xfId="5913" xr:uid="{00000000-0005-0000-0000-000019170000}"/>
    <cellStyle name="RISKblCorner 4 6" xfId="2466" xr:uid="{00000000-0005-0000-0000-0000A2090000}"/>
    <cellStyle name="RISKblCorner 4 6 2" xfId="5914" xr:uid="{00000000-0005-0000-0000-00001A170000}"/>
    <cellStyle name="RISKblCorner 4 7" xfId="3611" xr:uid="{00000000-0005-0000-0000-00001B0E0000}"/>
    <cellStyle name="RISKblCorner 4 8" xfId="3612" xr:uid="{00000000-0005-0000-0000-00001C0E0000}"/>
    <cellStyle name="RISKblCorner 5" xfId="5915" xr:uid="{00000000-0005-0000-0000-00001B170000}"/>
    <cellStyle name="RISKbottomEdge" xfId="2467" xr:uid="{00000000-0005-0000-0000-0000A3090000}"/>
    <cellStyle name="RISKbottomEdge 2" xfId="2468" xr:uid="{00000000-0005-0000-0000-0000A4090000}"/>
    <cellStyle name="RISKbottomEdge 2 2" xfId="2469" xr:uid="{00000000-0005-0000-0000-0000A5090000}"/>
    <cellStyle name="RISKbottomEdge 2 2 2" xfId="5916" xr:uid="{00000000-0005-0000-0000-00001C170000}"/>
    <cellStyle name="RISKbottomEdge 2 3" xfId="2470" xr:uid="{00000000-0005-0000-0000-0000A6090000}"/>
    <cellStyle name="RISKbottomEdge 2 3 2" xfId="5917" xr:uid="{00000000-0005-0000-0000-00001D170000}"/>
    <cellStyle name="RISKbottomEdge 2 4" xfId="2471" xr:uid="{00000000-0005-0000-0000-0000A7090000}"/>
    <cellStyle name="RISKbottomEdge 2 4 2" xfId="5918" xr:uid="{00000000-0005-0000-0000-00001E170000}"/>
    <cellStyle name="RISKbottomEdge 2 5" xfId="2472" xr:uid="{00000000-0005-0000-0000-0000A8090000}"/>
    <cellStyle name="RISKbottomEdge 2 5 2" xfId="5919" xr:uid="{00000000-0005-0000-0000-00001F170000}"/>
    <cellStyle name="RISKbottomEdge 2 6" xfId="2473" xr:uid="{00000000-0005-0000-0000-0000A9090000}"/>
    <cellStyle name="RISKbottomEdge 2 6 2" xfId="5920" xr:uid="{00000000-0005-0000-0000-000020170000}"/>
    <cellStyle name="RISKbottomEdge 2 7" xfId="3613" xr:uid="{00000000-0005-0000-0000-00001D0E0000}"/>
    <cellStyle name="RISKbottomEdge 2 8" xfId="3614" xr:uid="{00000000-0005-0000-0000-00001E0E0000}"/>
    <cellStyle name="RISKbottomEdge 3" xfId="2474" xr:uid="{00000000-0005-0000-0000-0000AA090000}"/>
    <cellStyle name="RISKbottomEdge 3 2" xfId="2475" xr:uid="{00000000-0005-0000-0000-0000AB090000}"/>
    <cellStyle name="RISKbottomEdge 3 2 2" xfId="5921" xr:uid="{00000000-0005-0000-0000-000021170000}"/>
    <cellStyle name="RISKbottomEdge 3 3" xfId="2476" xr:uid="{00000000-0005-0000-0000-0000AC090000}"/>
    <cellStyle name="RISKbottomEdge 3 3 2" xfId="5922" xr:uid="{00000000-0005-0000-0000-000022170000}"/>
    <cellStyle name="RISKbottomEdge 3 4" xfId="2477" xr:uid="{00000000-0005-0000-0000-0000AD090000}"/>
    <cellStyle name="RISKbottomEdge 3 4 2" xfId="5923" xr:uid="{00000000-0005-0000-0000-000023170000}"/>
    <cellStyle name="RISKbottomEdge 3 5" xfId="2478" xr:uid="{00000000-0005-0000-0000-0000AE090000}"/>
    <cellStyle name="RISKbottomEdge 3 5 2" xfId="5924" xr:uid="{00000000-0005-0000-0000-000024170000}"/>
    <cellStyle name="RISKbottomEdge 3 6" xfId="2479" xr:uid="{00000000-0005-0000-0000-0000AF090000}"/>
    <cellStyle name="RISKbottomEdge 3 6 2" xfId="5925" xr:uid="{00000000-0005-0000-0000-000025170000}"/>
    <cellStyle name="RISKbottomEdge 3 7" xfId="3615" xr:uid="{00000000-0005-0000-0000-00001F0E0000}"/>
    <cellStyle name="RISKbottomEdge 3 8" xfId="3616" xr:uid="{00000000-0005-0000-0000-0000200E0000}"/>
    <cellStyle name="RISKbottomEdge 4" xfId="2480" xr:uid="{00000000-0005-0000-0000-0000B0090000}"/>
    <cellStyle name="RISKbottomEdge 4 2" xfId="2481" xr:uid="{00000000-0005-0000-0000-0000B1090000}"/>
    <cellStyle name="RISKbottomEdge 4 2 2" xfId="5926" xr:uid="{00000000-0005-0000-0000-000026170000}"/>
    <cellStyle name="RISKbottomEdge 4 3" xfId="2482" xr:uid="{00000000-0005-0000-0000-0000B2090000}"/>
    <cellStyle name="RISKbottomEdge 4 3 2" xfId="5927" xr:uid="{00000000-0005-0000-0000-000027170000}"/>
    <cellStyle name="RISKbottomEdge 4 4" xfId="2483" xr:uid="{00000000-0005-0000-0000-0000B3090000}"/>
    <cellStyle name="RISKbottomEdge 4 4 2" xfId="5928" xr:uid="{00000000-0005-0000-0000-000028170000}"/>
    <cellStyle name="RISKbottomEdge 4 5" xfId="2484" xr:uid="{00000000-0005-0000-0000-0000B4090000}"/>
    <cellStyle name="RISKbottomEdge 4 5 2" xfId="5929" xr:uid="{00000000-0005-0000-0000-000029170000}"/>
    <cellStyle name="RISKbottomEdge 4 6" xfId="2485" xr:uid="{00000000-0005-0000-0000-0000B5090000}"/>
    <cellStyle name="RISKbottomEdge 4 6 2" xfId="5930" xr:uid="{00000000-0005-0000-0000-00002A170000}"/>
    <cellStyle name="RISKbottomEdge 4 7" xfId="3617" xr:uid="{00000000-0005-0000-0000-0000210E0000}"/>
    <cellStyle name="RISKbottomEdge 4 8" xfId="3618" xr:uid="{00000000-0005-0000-0000-0000220E0000}"/>
    <cellStyle name="RISKbottomEdge 5" xfId="5931" xr:uid="{00000000-0005-0000-0000-00002B170000}"/>
    <cellStyle name="RISKbrCorner" xfId="2486" xr:uid="{00000000-0005-0000-0000-0000B6090000}"/>
    <cellStyle name="RISKbrCorner 2" xfId="2487" xr:uid="{00000000-0005-0000-0000-0000B7090000}"/>
    <cellStyle name="RISKbrCorner 2 2" xfId="2488" xr:uid="{00000000-0005-0000-0000-0000B8090000}"/>
    <cellStyle name="RISKbrCorner 2 2 2" xfId="5932" xr:uid="{00000000-0005-0000-0000-00002C170000}"/>
    <cellStyle name="RISKbrCorner 2 3" xfId="2489" xr:uid="{00000000-0005-0000-0000-0000B9090000}"/>
    <cellStyle name="RISKbrCorner 2 3 2" xfId="5933" xr:uid="{00000000-0005-0000-0000-00002D170000}"/>
    <cellStyle name="RISKbrCorner 2 4" xfId="2490" xr:uid="{00000000-0005-0000-0000-0000BA090000}"/>
    <cellStyle name="RISKbrCorner 2 4 2" xfId="5934" xr:uid="{00000000-0005-0000-0000-00002E170000}"/>
    <cellStyle name="RISKbrCorner 2 5" xfId="2491" xr:uid="{00000000-0005-0000-0000-0000BB090000}"/>
    <cellStyle name="RISKbrCorner 2 5 2" xfId="5935" xr:uid="{00000000-0005-0000-0000-00002F170000}"/>
    <cellStyle name="RISKbrCorner 2 6" xfId="2492" xr:uid="{00000000-0005-0000-0000-0000BC090000}"/>
    <cellStyle name="RISKbrCorner 2 6 2" xfId="5936" xr:uid="{00000000-0005-0000-0000-000030170000}"/>
    <cellStyle name="RISKbrCorner 2 7" xfId="3619" xr:uid="{00000000-0005-0000-0000-0000230E0000}"/>
    <cellStyle name="RISKbrCorner 2 8" xfId="3620" xr:uid="{00000000-0005-0000-0000-0000240E0000}"/>
    <cellStyle name="RISKbrCorner 3" xfId="2493" xr:uid="{00000000-0005-0000-0000-0000BD090000}"/>
    <cellStyle name="RISKbrCorner 3 2" xfId="2494" xr:uid="{00000000-0005-0000-0000-0000BE090000}"/>
    <cellStyle name="RISKbrCorner 3 2 2" xfId="5937" xr:uid="{00000000-0005-0000-0000-000031170000}"/>
    <cellStyle name="RISKbrCorner 3 3" xfId="2495" xr:uid="{00000000-0005-0000-0000-0000BF090000}"/>
    <cellStyle name="RISKbrCorner 3 3 2" xfId="5938" xr:uid="{00000000-0005-0000-0000-000032170000}"/>
    <cellStyle name="RISKbrCorner 3 4" xfId="2496" xr:uid="{00000000-0005-0000-0000-0000C0090000}"/>
    <cellStyle name="RISKbrCorner 3 4 2" xfId="5939" xr:uid="{00000000-0005-0000-0000-000033170000}"/>
    <cellStyle name="RISKbrCorner 3 5" xfId="2497" xr:uid="{00000000-0005-0000-0000-0000C1090000}"/>
    <cellStyle name="RISKbrCorner 3 5 2" xfId="5940" xr:uid="{00000000-0005-0000-0000-000034170000}"/>
    <cellStyle name="RISKbrCorner 3 6" xfId="2498" xr:uid="{00000000-0005-0000-0000-0000C2090000}"/>
    <cellStyle name="RISKbrCorner 3 6 2" xfId="5941" xr:uid="{00000000-0005-0000-0000-000035170000}"/>
    <cellStyle name="RISKbrCorner 3 7" xfId="3621" xr:uid="{00000000-0005-0000-0000-0000250E0000}"/>
    <cellStyle name="RISKbrCorner 3 8" xfId="3622" xr:uid="{00000000-0005-0000-0000-0000260E0000}"/>
    <cellStyle name="RISKbrCorner 4" xfId="2499" xr:uid="{00000000-0005-0000-0000-0000C3090000}"/>
    <cellStyle name="RISKbrCorner 4 2" xfId="2500" xr:uid="{00000000-0005-0000-0000-0000C4090000}"/>
    <cellStyle name="RISKbrCorner 4 2 2" xfId="5942" xr:uid="{00000000-0005-0000-0000-000036170000}"/>
    <cellStyle name="RISKbrCorner 4 3" xfId="2501" xr:uid="{00000000-0005-0000-0000-0000C5090000}"/>
    <cellStyle name="RISKbrCorner 4 3 2" xfId="5943" xr:uid="{00000000-0005-0000-0000-000037170000}"/>
    <cellStyle name="RISKbrCorner 4 4" xfId="2502" xr:uid="{00000000-0005-0000-0000-0000C6090000}"/>
    <cellStyle name="RISKbrCorner 4 4 2" xfId="5944" xr:uid="{00000000-0005-0000-0000-000038170000}"/>
    <cellStyle name="RISKbrCorner 4 5" xfId="2503" xr:uid="{00000000-0005-0000-0000-0000C7090000}"/>
    <cellStyle name="RISKbrCorner 4 5 2" xfId="5945" xr:uid="{00000000-0005-0000-0000-000039170000}"/>
    <cellStyle name="RISKbrCorner 4 6" xfId="2504" xr:uid="{00000000-0005-0000-0000-0000C8090000}"/>
    <cellStyle name="RISKbrCorner 4 6 2" xfId="5946" xr:uid="{00000000-0005-0000-0000-00003A170000}"/>
    <cellStyle name="RISKbrCorner 4 7" xfId="3623" xr:uid="{00000000-0005-0000-0000-0000270E0000}"/>
    <cellStyle name="RISKbrCorner 4 8" xfId="3624" xr:uid="{00000000-0005-0000-0000-0000280E0000}"/>
    <cellStyle name="RISKbrCorner 5" xfId="5947" xr:uid="{00000000-0005-0000-0000-00003B170000}"/>
    <cellStyle name="RISKdarkBoxed" xfId="2505" xr:uid="{00000000-0005-0000-0000-0000C9090000}"/>
    <cellStyle name="RISKdarkBoxed 2" xfId="2506" xr:uid="{00000000-0005-0000-0000-0000CA090000}"/>
    <cellStyle name="RISKdarkBoxed 2 2" xfId="2507" xr:uid="{00000000-0005-0000-0000-0000CB090000}"/>
    <cellStyle name="RISKdarkBoxed 2 2 2" xfId="2508" xr:uid="{00000000-0005-0000-0000-0000CC090000}"/>
    <cellStyle name="RISKdarkBoxed 2 2 2 2" xfId="3625" xr:uid="{00000000-0005-0000-0000-0000290E0000}"/>
    <cellStyle name="RISKdarkBoxed 2 2 2 3" xfId="3626" xr:uid="{00000000-0005-0000-0000-00002A0E0000}"/>
    <cellStyle name="RISKdarkBoxed 2 2 2_PPT Final" xfId="3627" xr:uid="{00000000-0005-0000-0000-00002B0E0000}"/>
    <cellStyle name="RISKdarkBoxed 2 2 3" xfId="3628" xr:uid="{00000000-0005-0000-0000-00002C0E0000}"/>
    <cellStyle name="RISKdarkBoxed 2 2 4" xfId="3629" xr:uid="{00000000-0005-0000-0000-00002D0E0000}"/>
    <cellStyle name="RISKdarkBoxed 2 2_PPT Final" xfId="3630" xr:uid="{00000000-0005-0000-0000-00002E0E0000}"/>
    <cellStyle name="RISKdarkBoxed 2 3" xfId="2509" xr:uid="{00000000-0005-0000-0000-0000CD090000}"/>
    <cellStyle name="RISKdarkBoxed 2 3 2" xfId="2510" xr:uid="{00000000-0005-0000-0000-0000CE090000}"/>
    <cellStyle name="RISKdarkBoxed 2 3 2 2" xfId="3631" xr:uid="{00000000-0005-0000-0000-00002F0E0000}"/>
    <cellStyle name="RISKdarkBoxed 2 3 2 3" xfId="3632" xr:uid="{00000000-0005-0000-0000-0000300E0000}"/>
    <cellStyle name="RISKdarkBoxed 2 3 2_PPT Final" xfId="3633" xr:uid="{00000000-0005-0000-0000-0000310E0000}"/>
    <cellStyle name="RISKdarkBoxed 2 3 3" xfId="3634" xr:uid="{00000000-0005-0000-0000-0000320E0000}"/>
    <cellStyle name="RISKdarkBoxed 2 3 4" xfId="3635" xr:uid="{00000000-0005-0000-0000-0000330E0000}"/>
    <cellStyle name="RISKdarkBoxed 2 3_PPT Final" xfId="3636" xr:uid="{00000000-0005-0000-0000-0000340E0000}"/>
    <cellStyle name="RISKdarkBoxed 2 4" xfId="2511" xr:uid="{00000000-0005-0000-0000-0000CF090000}"/>
    <cellStyle name="RISKdarkBoxed 2 4 2" xfId="2512" xr:uid="{00000000-0005-0000-0000-0000D0090000}"/>
    <cellStyle name="RISKdarkBoxed 2 4 2 2" xfId="3637" xr:uid="{00000000-0005-0000-0000-0000350E0000}"/>
    <cellStyle name="RISKdarkBoxed 2 4 2 3" xfId="3638" xr:uid="{00000000-0005-0000-0000-0000360E0000}"/>
    <cellStyle name="RISKdarkBoxed 2 4 2_PPT Final" xfId="3639" xr:uid="{00000000-0005-0000-0000-0000370E0000}"/>
    <cellStyle name="RISKdarkBoxed 2 4 3" xfId="3640" xr:uid="{00000000-0005-0000-0000-0000380E0000}"/>
    <cellStyle name="RISKdarkBoxed 2 4 4" xfId="3641" xr:uid="{00000000-0005-0000-0000-0000390E0000}"/>
    <cellStyle name="RISKdarkBoxed 2 4_PPT Final" xfId="3642" xr:uid="{00000000-0005-0000-0000-00003A0E0000}"/>
    <cellStyle name="RISKdarkBoxed 2 5" xfId="2513" xr:uid="{00000000-0005-0000-0000-0000D1090000}"/>
    <cellStyle name="RISKdarkBoxed 2 5 2" xfId="5948" xr:uid="{00000000-0005-0000-0000-00003C170000}"/>
    <cellStyle name="RISKdarkBoxed 2 6" xfId="2514" xr:uid="{00000000-0005-0000-0000-0000D2090000}"/>
    <cellStyle name="RISKdarkBoxed 2 6 2" xfId="5949" xr:uid="{00000000-0005-0000-0000-00003D170000}"/>
    <cellStyle name="RISKdarkBoxed 2 7" xfId="5950" xr:uid="{00000000-0005-0000-0000-00003E170000}"/>
    <cellStyle name="RISKdarkBoxed 3" xfId="2515" xr:uid="{00000000-0005-0000-0000-0000D3090000}"/>
    <cellStyle name="RISKdarkBoxed 3 2" xfId="2516" xr:uid="{00000000-0005-0000-0000-0000D4090000}"/>
    <cellStyle name="RISKdarkBoxed 3 2 2" xfId="2517" xr:uid="{00000000-0005-0000-0000-0000D5090000}"/>
    <cellStyle name="RISKdarkBoxed 3 2 2 2" xfId="5951" xr:uid="{00000000-0005-0000-0000-00003F170000}"/>
    <cellStyle name="RISKdarkBoxed 3 2 3" xfId="5952" xr:uid="{00000000-0005-0000-0000-000040170000}"/>
    <cellStyle name="RISKdarkBoxed 3 3" xfId="2518" xr:uid="{00000000-0005-0000-0000-0000D6090000}"/>
    <cellStyle name="RISKdarkBoxed 3 3 2" xfId="2519" xr:uid="{00000000-0005-0000-0000-0000D7090000}"/>
    <cellStyle name="RISKdarkBoxed 3 3 2 2" xfId="5953" xr:uid="{00000000-0005-0000-0000-000041170000}"/>
    <cellStyle name="RISKdarkBoxed 3 3 3" xfId="5954" xr:uid="{00000000-0005-0000-0000-000042170000}"/>
    <cellStyle name="RISKdarkBoxed 3 4" xfId="2520" xr:uid="{00000000-0005-0000-0000-0000D8090000}"/>
    <cellStyle name="RISKdarkBoxed 3 4 2" xfId="2521" xr:uid="{00000000-0005-0000-0000-0000D9090000}"/>
    <cellStyle name="RISKdarkBoxed 3 4 2 2" xfId="5955" xr:uid="{00000000-0005-0000-0000-000043170000}"/>
    <cellStyle name="RISKdarkBoxed 3 4 3" xfId="5956" xr:uid="{00000000-0005-0000-0000-000044170000}"/>
    <cellStyle name="RISKdarkBoxed 3 5" xfId="2522" xr:uid="{00000000-0005-0000-0000-0000DA090000}"/>
    <cellStyle name="RISKdarkBoxed 3 5 2" xfId="5957" xr:uid="{00000000-0005-0000-0000-000045170000}"/>
    <cellStyle name="RISKdarkBoxed 3 6" xfId="2523" xr:uid="{00000000-0005-0000-0000-0000DB090000}"/>
    <cellStyle name="RISKdarkBoxed 3 6 2" xfId="5958" xr:uid="{00000000-0005-0000-0000-000046170000}"/>
    <cellStyle name="RISKdarkBoxed 3 7" xfId="5959" xr:uid="{00000000-0005-0000-0000-000047170000}"/>
    <cellStyle name="RISKdarkBoxed 4" xfId="2524" xr:uid="{00000000-0005-0000-0000-0000DC090000}"/>
    <cellStyle name="RISKdarkBoxed 4 2" xfId="2525" xr:uid="{00000000-0005-0000-0000-0000DD090000}"/>
    <cellStyle name="RISKdarkBoxed 4 2 2" xfId="2526" xr:uid="{00000000-0005-0000-0000-0000DE090000}"/>
    <cellStyle name="RISKdarkBoxed 4 2 2 2" xfId="5960" xr:uid="{00000000-0005-0000-0000-000048170000}"/>
    <cellStyle name="RISKdarkBoxed 4 2 3" xfId="5961" xr:uid="{00000000-0005-0000-0000-000049170000}"/>
    <cellStyle name="RISKdarkBoxed 4 3" xfId="2527" xr:uid="{00000000-0005-0000-0000-0000DF090000}"/>
    <cellStyle name="RISKdarkBoxed 4 3 2" xfId="2528" xr:uid="{00000000-0005-0000-0000-0000E0090000}"/>
    <cellStyle name="RISKdarkBoxed 4 3 2 2" xfId="5962" xr:uid="{00000000-0005-0000-0000-00004A170000}"/>
    <cellStyle name="RISKdarkBoxed 4 3 3" xfId="5963" xr:uid="{00000000-0005-0000-0000-00004B170000}"/>
    <cellStyle name="RISKdarkBoxed 4 4" xfId="2529" xr:uid="{00000000-0005-0000-0000-0000E1090000}"/>
    <cellStyle name="RISKdarkBoxed 4 4 2" xfId="2530" xr:uid="{00000000-0005-0000-0000-0000E2090000}"/>
    <cellStyle name="RISKdarkBoxed 4 4 2 2" xfId="5964" xr:uid="{00000000-0005-0000-0000-00004C170000}"/>
    <cellStyle name="RISKdarkBoxed 4 4 3" xfId="5965" xr:uid="{00000000-0005-0000-0000-00004D170000}"/>
    <cellStyle name="RISKdarkBoxed 4 5" xfId="2531" xr:uid="{00000000-0005-0000-0000-0000E3090000}"/>
    <cellStyle name="RISKdarkBoxed 4 5 2" xfId="5966" xr:uid="{00000000-0005-0000-0000-00004E170000}"/>
    <cellStyle name="RISKdarkBoxed 4 6" xfId="2532" xr:uid="{00000000-0005-0000-0000-0000E4090000}"/>
    <cellStyle name="RISKdarkBoxed 4 6 2" xfId="5967" xr:uid="{00000000-0005-0000-0000-00004F170000}"/>
    <cellStyle name="RISKdarkBoxed 4 7" xfId="5968" xr:uid="{00000000-0005-0000-0000-000050170000}"/>
    <cellStyle name="RISKdarkBoxed 5" xfId="2533" xr:uid="{00000000-0005-0000-0000-0000E5090000}"/>
    <cellStyle name="RISKdarkBoxed 5 2" xfId="5969" xr:uid="{00000000-0005-0000-0000-000051170000}"/>
    <cellStyle name="RISKdarkBoxed 6" xfId="2534" xr:uid="{00000000-0005-0000-0000-0000E6090000}"/>
    <cellStyle name="RISKdarkBoxed 6 2" xfId="5970" xr:uid="{00000000-0005-0000-0000-000052170000}"/>
    <cellStyle name="RISKdarkBoxed 7" xfId="2535" xr:uid="{00000000-0005-0000-0000-0000E7090000}"/>
    <cellStyle name="RISKdarkBoxed 7 2" xfId="5971" xr:uid="{00000000-0005-0000-0000-000053170000}"/>
    <cellStyle name="RISKdarkBoxed 8" xfId="5972" xr:uid="{00000000-0005-0000-0000-000054170000}"/>
    <cellStyle name="RISKdarkBoxed_GRUPO4Q-2009 COMPLETO" xfId="3643" xr:uid="{00000000-0005-0000-0000-00003B0E0000}"/>
    <cellStyle name="RISKdarkShade" xfId="2536" xr:uid="{00000000-0005-0000-0000-0000E8090000}"/>
    <cellStyle name="RISKdarkShade 2" xfId="2537" xr:uid="{00000000-0005-0000-0000-0000E9090000}"/>
    <cellStyle name="RISKdarkShade 2 2" xfId="2538" xr:uid="{00000000-0005-0000-0000-0000EA090000}"/>
    <cellStyle name="RISKdarkShade 2 2 2" xfId="5973" xr:uid="{00000000-0005-0000-0000-000055170000}"/>
    <cellStyle name="RISKdarkShade 2 2 2 2" xfId="10443" xr:uid="{B2F1BCA2-26DD-4A56-9A93-473CF73792D8}"/>
    <cellStyle name="RISKdarkShade 2 2 3" xfId="8671" xr:uid="{016CFE4A-58BD-482A-98E1-2EA8379594ED}"/>
    <cellStyle name="RISKdarkShade 2 3" xfId="2539" xr:uid="{00000000-0005-0000-0000-0000EB090000}"/>
    <cellStyle name="RISKdarkShade 2 3 2" xfId="5974" xr:uid="{00000000-0005-0000-0000-000056170000}"/>
    <cellStyle name="RISKdarkShade 2 3 2 2" xfId="10444" xr:uid="{2E7A27F1-29A1-4DE0-A5DA-CC7756ADCD8C}"/>
    <cellStyle name="RISKdarkShade 2 3 3" xfId="8672" xr:uid="{FCB609B4-80F7-451F-879E-58C73ACB002B}"/>
    <cellStyle name="RISKdarkShade 2 4" xfId="2540" xr:uid="{00000000-0005-0000-0000-0000EC090000}"/>
    <cellStyle name="RISKdarkShade 2 4 2" xfId="5975" xr:uid="{00000000-0005-0000-0000-000057170000}"/>
    <cellStyle name="RISKdarkShade 2 4 2 2" xfId="10445" xr:uid="{AD16279E-0D69-4C0D-A90A-08D3EBCCD8F0}"/>
    <cellStyle name="RISKdarkShade 2 4 3" xfId="8673" xr:uid="{B391A6AC-0ACA-4F55-9686-CE42A5CA8043}"/>
    <cellStyle name="RISKdarkShade 2 5" xfId="2541" xr:uid="{00000000-0005-0000-0000-0000ED090000}"/>
    <cellStyle name="RISKdarkShade 2 5 2" xfId="5976" xr:uid="{00000000-0005-0000-0000-000058170000}"/>
    <cellStyle name="RISKdarkShade 2 5 2 2" xfId="10446" xr:uid="{9C755E38-E7D2-49CC-86A8-5254F80457DE}"/>
    <cellStyle name="RISKdarkShade 2 5 3" xfId="8674" xr:uid="{A927069B-B309-4641-A880-6D6D86EB0BAD}"/>
    <cellStyle name="RISKdarkShade 2 6" xfId="2542" xr:uid="{00000000-0005-0000-0000-0000EE090000}"/>
    <cellStyle name="RISKdarkShade 2 6 2" xfId="5977" xr:uid="{00000000-0005-0000-0000-000059170000}"/>
    <cellStyle name="RISKdarkShade 2 6 2 2" xfId="10447" xr:uid="{E8C9E35C-5B6C-458E-9460-52799CF1AA96}"/>
    <cellStyle name="RISKdarkShade 2 6 3" xfId="8675" xr:uid="{80EB1838-3AC8-4262-8A91-D5FEE1E15117}"/>
    <cellStyle name="RISKdarkShade 2 7" xfId="5978" xr:uid="{00000000-0005-0000-0000-00005A170000}"/>
    <cellStyle name="RISKdarkShade 2 7 2" xfId="10448" xr:uid="{8558B242-6E1E-4F8B-B75F-9913AC8F82EC}"/>
    <cellStyle name="RISKdarkShade 2 8" xfId="8670" xr:uid="{3D77B185-A5BB-42A7-92B6-9233C69B4B0E}"/>
    <cellStyle name="RISKdarkShade 3" xfId="2543" xr:uid="{00000000-0005-0000-0000-0000EF090000}"/>
    <cellStyle name="RISKdarkShade 3 2" xfId="2544" xr:uid="{00000000-0005-0000-0000-0000F0090000}"/>
    <cellStyle name="RISKdarkShade 3 2 2" xfId="5979" xr:uid="{00000000-0005-0000-0000-00005B170000}"/>
    <cellStyle name="RISKdarkShade 3 2 2 2" xfId="10449" xr:uid="{039CB836-023A-4A85-9DE8-7DC42E025F96}"/>
    <cellStyle name="RISKdarkShade 3 2 3" xfId="8677" xr:uid="{524ADEED-CA24-48D1-A9D6-7E0B79877743}"/>
    <cellStyle name="RISKdarkShade 3 3" xfId="2545" xr:uid="{00000000-0005-0000-0000-0000F1090000}"/>
    <cellStyle name="RISKdarkShade 3 3 2" xfId="5980" xr:uid="{00000000-0005-0000-0000-00005C170000}"/>
    <cellStyle name="RISKdarkShade 3 3 2 2" xfId="10450" xr:uid="{558AD44C-1EFB-4E40-975F-3ADC178098B8}"/>
    <cellStyle name="RISKdarkShade 3 3 3" xfId="8678" xr:uid="{AAB08788-041A-4E2B-A27D-23711D0552B8}"/>
    <cellStyle name="RISKdarkShade 3 4" xfId="2546" xr:uid="{00000000-0005-0000-0000-0000F2090000}"/>
    <cellStyle name="RISKdarkShade 3 4 2" xfId="5981" xr:uid="{00000000-0005-0000-0000-00005D170000}"/>
    <cellStyle name="RISKdarkShade 3 4 2 2" xfId="10451" xr:uid="{907DA4C6-0E78-403F-95E1-EE303D37BBA8}"/>
    <cellStyle name="RISKdarkShade 3 4 3" xfId="8679" xr:uid="{AAEFE3D2-E683-4F52-BF23-D9E2488758AE}"/>
    <cellStyle name="RISKdarkShade 3 5" xfId="2547" xr:uid="{00000000-0005-0000-0000-0000F3090000}"/>
    <cellStyle name="RISKdarkShade 3 5 2" xfId="5982" xr:uid="{00000000-0005-0000-0000-00005E170000}"/>
    <cellStyle name="RISKdarkShade 3 5 2 2" xfId="10452" xr:uid="{8414FB0A-E815-470D-946E-8B093161786D}"/>
    <cellStyle name="RISKdarkShade 3 5 3" xfId="8680" xr:uid="{AB82A827-9720-4DA5-837B-88B5CC5D11D8}"/>
    <cellStyle name="RISKdarkShade 3 6" xfId="2548" xr:uid="{00000000-0005-0000-0000-0000F4090000}"/>
    <cellStyle name="RISKdarkShade 3 6 2" xfId="5983" xr:uid="{00000000-0005-0000-0000-00005F170000}"/>
    <cellStyle name="RISKdarkShade 3 6 2 2" xfId="10453" xr:uid="{A666E0AD-471F-414D-86A6-0C64A8D0DE7F}"/>
    <cellStyle name="RISKdarkShade 3 6 3" xfId="8681" xr:uid="{0D011925-0022-48D6-837B-777E08A887B5}"/>
    <cellStyle name="RISKdarkShade 3 7" xfId="5984" xr:uid="{00000000-0005-0000-0000-000060170000}"/>
    <cellStyle name="RISKdarkShade 3 7 2" xfId="10454" xr:uid="{8A534A6D-103D-49F4-A0BB-02DD73694E5F}"/>
    <cellStyle name="RISKdarkShade 3 8" xfId="8676" xr:uid="{6AFF8B39-CC3B-4A0E-A40B-66F62A378330}"/>
    <cellStyle name="RISKdarkShade 4" xfId="2549" xr:uid="{00000000-0005-0000-0000-0000F5090000}"/>
    <cellStyle name="RISKdarkShade 4 2" xfId="2550" xr:uid="{00000000-0005-0000-0000-0000F6090000}"/>
    <cellStyle name="RISKdarkShade 4 2 2" xfId="5985" xr:uid="{00000000-0005-0000-0000-000061170000}"/>
    <cellStyle name="RISKdarkShade 4 2 2 2" xfId="10455" xr:uid="{2191CFE8-BC1C-4EE1-982D-FAECF5ED5228}"/>
    <cellStyle name="RISKdarkShade 4 2 3" xfId="8683" xr:uid="{342D5A93-E04A-44F5-BF08-9C90032B1460}"/>
    <cellStyle name="RISKdarkShade 4 3" xfId="2551" xr:uid="{00000000-0005-0000-0000-0000F7090000}"/>
    <cellStyle name="RISKdarkShade 4 3 2" xfId="5986" xr:uid="{00000000-0005-0000-0000-000062170000}"/>
    <cellStyle name="RISKdarkShade 4 3 2 2" xfId="10456" xr:uid="{9DFB60F1-BEC0-4C02-97AB-7FAED2622649}"/>
    <cellStyle name="RISKdarkShade 4 3 3" xfId="8684" xr:uid="{547734C5-1FAF-4F92-A099-D2A78A627AFF}"/>
    <cellStyle name="RISKdarkShade 4 4" xfId="2552" xr:uid="{00000000-0005-0000-0000-0000F8090000}"/>
    <cellStyle name="RISKdarkShade 4 4 2" xfId="5987" xr:uid="{00000000-0005-0000-0000-000063170000}"/>
    <cellStyle name="RISKdarkShade 4 4 2 2" xfId="10457" xr:uid="{9A02C545-1EAE-4DC9-B7B4-44E5FC7AE581}"/>
    <cellStyle name="RISKdarkShade 4 4 3" xfId="8685" xr:uid="{43260559-EA0C-4818-8B81-55DDC10B9127}"/>
    <cellStyle name="RISKdarkShade 4 5" xfId="2553" xr:uid="{00000000-0005-0000-0000-0000F9090000}"/>
    <cellStyle name="RISKdarkShade 4 5 2" xfId="5988" xr:uid="{00000000-0005-0000-0000-000064170000}"/>
    <cellStyle name="RISKdarkShade 4 5 2 2" xfId="10458" xr:uid="{3AF22466-4862-4C77-B1FE-B0D787EE2DC8}"/>
    <cellStyle name="RISKdarkShade 4 5 3" xfId="8686" xr:uid="{2FA0E0E1-F10B-45F7-B32B-8E2CF2C71447}"/>
    <cellStyle name="RISKdarkShade 4 6" xfId="2554" xr:uid="{00000000-0005-0000-0000-0000FA090000}"/>
    <cellStyle name="RISKdarkShade 4 6 2" xfId="5989" xr:uid="{00000000-0005-0000-0000-000065170000}"/>
    <cellStyle name="RISKdarkShade 4 6 2 2" xfId="10459" xr:uid="{7F3624B8-4DC2-481E-AD85-38EDAAE31448}"/>
    <cellStyle name="RISKdarkShade 4 6 3" xfId="8687" xr:uid="{DB42D968-35BD-423D-8321-AC30D3FA22A3}"/>
    <cellStyle name="RISKdarkShade 4 7" xfId="5990" xr:uid="{00000000-0005-0000-0000-000066170000}"/>
    <cellStyle name="RISKdarkShade 4 7 2" xfId="10460" xr:uid="{9DEB1A6B-FAAB-430C-82B1-64B30A4B9956}"/>
    <cellStyle name="RISKdarkShade 4 8" xfId="8682" xr:uid="{239471DA-26C7-42E9-A63C-908E2593A39E}"/>
    <cellStyle name="RISKdarkShade 5" xfId="5991" xr:uid="{00000000-0005-0000-0000-000067170000}"/>
    <cellStyle name="RISKdarkShade 5 2" xfId="10461" xr:uid="{DFB77718-FB7D-473E-9329-86199A989D56}"/>
    <cellStyle name="RISKdarkShade 6" xfId="8669" xr:uid="{D27326C3-9037-4B3A-895E-D1581A05ED85}"/>
    <cellStyle name="RISKdbottomEdge" xfId="2555" xr:uid="{00000000-0005-0000-0000-0000FB090000}"/>
    <cellStyle name="RISKdbottomEdge 2" xfId="2556" xr:uid="{00000000-0005-0000-0000-0000FC090000}"/>
    <cellStyle name="RISKdbottomEdge 2 2" xfId="2557" xr:uid="{00000000-0005-0000-0000-0000FD090000}"/>
    <cellStyle name="RISKdbottomEdge 2 2 2" xfId="5992" xr:uid="{00000000-0005-0000-0000-000068170000}"/>
    <cellStyle name="RISKdbottomEdge 2 3" xfId="2558" xr:uid="{00000000-0005-0000-0000-0000FE090000}"/>
    <cellStyle name="RISKdbottomEdge 2 3 2" xfId="5993" xr:uid="{00000000-0005-0000-0000-000069170000}"/>
    <cellStyle name="RISKdbottomEdge 2 4" xfId="2559" xr:uid="{00000000-0005-0000-0000-0000FF090000}"/>
    <cellStyle name="RISKdbottomEdge 2 4 2" xfId="5994" xr:uid="{00000000-0005-0000-0000-00006A170000}"/>
    <cellStyle name="RISKdbottomEdge 2 5" xfId="2560" xr:uid="{00000000-0005-0000-0000-0000000A0000}"/>
    <cellStyle name="RISKdbottomEdge 2 5 2" xfId="5995" xr:uid="{00000000-0005-0000-0000-00006B170000}"/>
    <cellStyle name="RISKdbottomEdge 2 6" xfId="2561" xr:uid="{00000000-0005-0000-0000-0000010A0000}"/>
    <cellStyle name="RISKdbottomEdge 2 6 2" xfId="5996" xr:uid="{00000000-0005-0000-0000-00006C170000}"/>
    <cellStyle name="RISKdbottomEdge 2 7" xfId="5997" xr:uid="{00000000-0005-0000-0000-00006D170000}"/>
    <cellStyle name="RISKdbottomEdge 3" xfId="2562" xr:uid="{00000000-0005-0000-0000-0000020A0000}"/>
    <cellStyle name="RISKdbottomEdge 3 2" xfId="2563" xr:uid="{00000000-0005-0000-0000-0000030A0000}"/>
    <cellStyle name="RISKdbottomEdge 3 2 2" xfId="5998" xr:uid="{00000000-0005-0000-0000-00006E170000}"/>
    <cellStyle name="RISKdbottomEdge 3 3" xfId="2564" xr:uid="{00000000-0005-0000-0000-0000040A0000}"/>
    <cellStyle name="RISKdbottomEdge 3 3 2" xfId="5999" xr:uid="{00000000-0005-0000-0000-00006F170000}"/>
    <cellStyle name="RISKdbottomEdge 3 4" xfId="2565" xr:uid="{00000000-0005-0000-0000-0000050A0000}"/>
    <cellStyle name="RISKdbottomEdge 3 4 2" xfId="6000" xr:uid="{00000000-0005-0000-0000-000070170000}"/>
    <cellStyle name="RISKdbottomEdge 3 5" xfId="2566" xr:uid="{00000000-0005-0000-0000-0000060A0000}"/>
    <cellStyle name="RISKdbottomEdge 3 5 2" xfId="6001" xr:uid="{00000000-0005-0000-0000-000071170000}"/>
    <cellStyle name="RISKdbottomEdge 3 6" xfId="2567" xr:uid="{00000000-0005-0000-0000-0000070A0000}"/>
    <cellStyle name="RISKdbottomEdge 3 6 2" xfId="6002" xr:uid="{00000000-0005-0000-0000-000072170000}"/>
    <cellStyle name="RISKdbottomEdge 3 7" xfId="6003" xr:uid="{00000000-0005-0000-0000-000073170000}"/>
    <cellStyle name="RISKdbottomEdge 4" xfId="2568" xr:uid="{00000000-0005-0000-0000-0000080A0000}"/>
    <cellStyle name="RISKdbottomEdge 4 2" xfId="2569" xr:uid="{00000000-0005-0000-0000-0000090A0000}"/>
    <cellStyle name="RISKdbottomEdge 4 2 2" xfId="6004" xr:uid="{00000000-0005-0000-0000-000074170000}"/>
    <cellStyle name="RISKdbottomEdge 4 3" xfId="2570" xr:uid="{00000000-0005-0000-0000-00000A0A0000}"/>
    <cellStyle name="RISKdbottomEdge 4 3 2" xfId="6005" xr:uid="{00000000-0005-0000-0000-000075170000}"/>
    <cellStyle name="RISKdbottomEdge 4 4" xfId="2571" xr:uid="{00000000-0005-0000-0000-00000B0A0000}"/>
    <cellStyle name="RISKdbottomEdge 4 4 2" xfId="6006" xr:uid="{00000000-0005-0000-0000-000076170000}"/>
    <cellStyle name="RISKdbottomEdge 4 5" xfId="2572" xr:uid="{00000000-0005-0000-0000-00000C0A0000}"/>
    <cellStyle name="RISKdbottomEdge 4 5 2" xfId="6007" xr:uid="{00000000-0005-0000-0000-000077170000}"/>
    <cellStyle name="RISKdbottomEdge 4 6" xfId="2573" xr:uid="{00000000-0005-0000-0000-00000D0A0000}"/>
    <cellStyle name="RISKdbottomEdge 4 6 2" xfId="6008" xr:uid="{00000000-0005-0000-0000-000078170000}"/>
    <cellStyle name="RISKdbottomEdge 4 7" xfId="6009" xr:uid="{00000000-0005-0000-0000-000079170000}"/>
    <cellStyle name="RISKdbottomEdge 5" xfId="6010" xr:uid="{00000000-0005-0000-0000-00007A170000}"/>
    <cellStyle name="RISKdrightEdge" xfId="2574" xr:uid="{00000000-0005-0000-0000-00000E0A0000}"/>
    <cellStyle name="RISKdrightEdge 2" xfId="2575" xr:uid="{00000000-0005-0000-0000-00000F0A0000}"/>
    <cellStyle name="RISKdrightEdge 2 2" xfId="2576" xr:uid="{00000000-0005-0000-0000-0000100A0000}"/>
    <cellStyle name="RISKdrightEdge 2 2 2" xfId="6011" xr:uid="{00000000-0005-0000-0000-00007B170000}"/>
    <cellStyle name="RISKdrightEdge 2 3" xfId="2577" xr:uid="{00000000-0005-0000-0000-0000110A0000}"/>
    <cellStyle name="RISKdrightEdge 2 3 2" xfId="6012" xr:uid="{00000000-0005-0000-0000-00007C170000}"/>
    <cellStyle name="RISKdrightEdge 2 4" xfId="2578" xr:uid="{00000000-0005-0000-0000-0000120A0000}"/>
    <cellStyle name="RISKdrightEdge 2 4 2" xfId="6013" xr:uid="{00000000-0005-0000-0000-00007D170000}"/>
    <cellStyle name="RISKdrightEdge 2 5" xfId="2579" xr:uid="{00000000-0005-0000-0000-0000130A0000}"/>
    <cellStyle name="RISKdrightEdge 2 5 2" xfId="6014" xr:uid="{00000000-0005-0000-0000-00007E170000}"/>
    <cellStyle name="RISKdrightEdge 2 6" xfId="2580" xr:uid="{00000000-0005-0000-0000-0000140A0000}"/>
    <cellStyle name="RISKdrightEdge 2 6 2" xfId="6015" xr:uid="{00000000-0005-0000-0000-00007F170000}"/>
    <cellStyle name="RISKdrightEdge 2 7" xfId="6016" xr:uid="{00000000-0005-0000-0000-000080170000}"/>
    <cellStyle name="RISKdrightEdge 3" xfId="2581" xr:uid="{00000000-0005-0000-0000-0000150A0000}"/>
    <cellStyle name="RISKdrightEdge 3 2" xfId="2582" xr:uid="{00000000-0005-0000-0000-0000160A0000}"/>
    <cellStyle name="RISKdrightEdge 3 2 2" xfId="6017" xr:uid="{00000000-0005-0000-0000-000081170000}"/>
    <cellStyle name="RISKdrightEdge 3 3" xfId="2583" xr:uid="{00000000-0005-0000-0000-0000170A0000}"/>
    <cellStyle name="RISKdrightEdge 3 3 2" xfId="6018" xr:uid="{00000000-0005-0000-0000-000082170000}"/>
    <cellStyle name="RISKdrightEdge 3 4" xfId="2584" xr:uid="{00000000-0005-0000-0000-0000180A0000}"/>
    <cellStyle name="RISKdrightEdge 3 4 2" xfId="6019" xr:uid="{00000000-0005-0000-0000-000083170000}"/>
    <cellStyle name="RISKdrightEdge 3 5" xfId="2585" xr:uid="{00000000-0005-0000-0000-0000190A0000}"/>
    <cellStyle name="RISKdrightEdge 3 5 2" xfId="6020" xr:uid="{00000000-0005-0000-0000-000084170000}"/>
    <cellStyle name="RISKdrightEdge 3 6" xfId="2586" xr:uid="{00000000-0005-0000-0000-00001A0A0000}"/>
    <cellStyle name="RISKdrightEdge 3 6 2" xfId="6021" xr:uid="{00000000-0005-0000-0000-000085170000}"/>
    <cellStyle name="RISKdrightEdge 3 7" xfId="6022" xr:uid="{00000000-0005-0000-0000-000086170000}"/>
    <cellStyle name="RISKdrightEdge 4" xfId="2587" xr:uid="{00000000-0005-0000-0000-00001B0A0000}"/>
    <cellStyle name="RISKdrightEdge 4 2" xfId="2588" xr:uid="{00000000-0005-0000-0000-00001C0A0000}"/>
    <cellStyle name="RISKdrightEdge 4 2 2" xfId="6023" xr:uid="{00000000-0005-0000-0000-000087170000}"/>
    <cellStyle name="RISKdrightEdge 4 3" xfId="2589" xr:uid="{00000000-0005-0000-0000-00001D0A0000}"/>
    <cellStyle name="RISKdrightEdge 4 3 2" xfId="6024" xr:uid="{00000000-0005-0000-0000-000088170000}"/>
    <cellStyle name="RISKdrightEdge 4 4" xfId="2590" xr:uid="{00000000-0005-0000-0000-00001E0A0000}"/>
    <cellStyle name="RISKdrightEdge 4 4 2" xfId="6025" xr:uid="{00000000-0005-0000-0000-000089170000}"/>
    <cellStyle name="RISKdrightEdge 4 5" xfId="2591" xr:uid="{00000000-0005-0000-0000-00001F0A0000}"/>
    <cellStyle name="RISKdrightEdge 4 5 2" xfId="6026" xr:uid="{00000000-0005-0000-0000-00008A170000}"/>
    <cellStyle name="RISKdrightEdge 4 6" xfId="2592" xr:uid="{00000000-0005-0000-0000-0000200A0000}"/>
    <cellStyle name="RISKdrightEdge 4 6 2" xfId="6027" xr:uid="{00000000-0005-0000-0000-00008B170000}"/>
    <cellStyle name="RISKdrightEdge 4 7" xfId="6028" xr:uid="{00000000-0005-0000-0000-00008C170000}"/>
    <cellStyle name="RISKdrightEdge 5" xfId="6029" xr:uid="{00000000-0005-0000-0000-00008D170000}"/>
    <cellStyle name="RISKdurationTime" xfId="2593" xr:uid="{00000000-0005-0000-0000-0000210A0000}"/>
    <cellStyle name="RISKdurationTime 2" xfId="2594" xr:uid="{00000000-0005-0000-0000-0000220A0000}"/>
    <cellStyle name="RISKdurationTime 2 2" xfId="2595" xr:uid="{00000000-0005-0000-0000-0000230A0000}"/>
    <cellStyle name="RISKdurationTime 2 2 2" xfId="6030" xr:uid="{00000000-0005-0000-0000-00008E170000}"/>
    <cellStyle name="RISKdurationTime 2 3" xfId="2596" xr:uid="{00000000-0005-0000-0000-0000240A0000}"/>
    <cellStyle name="RISKdurationTime 2 3 2" xfId="6031" xr:uid="{00000000-0005-0000-0000-00008F170000}"/>
    <cellStyle name="RISKdurationTime 2 4" xfId="2597" xr:uid="{00000000-0005-0000-0000-0000250A0000}"/>
    <cellStyle name="RISKdurationTime 2 4 2" xfId="6032" xr:uid="{00000000-0005-0000-0000-000090170000}"/>
    <cellStyle name="RISKdurationTime 2 5" xfId="2598" xr:uid="{00000000-0005-0000-0000-0000260A0000}"/>
    <cellStyle name="RISKdurationTime 2 5 2" xfId="6033" xr:uid="{00000000-0005-0000-0000-000091170000}"/>
    <cellStyle name="RISKdurationTime 2 6" xfId="2599" xr:uid="{00000000-0005-0000-0000-0000270A0000}"/>
    <cellStyle name="RISKdurationTime 2 6 2" xfId="6034" xr:uid="{00000000-0005-0000-0000-000092170000}"/>
    <cellStyle name="RISKdurationTime 2 7" xfId="6035" xr:uid="{00000000-0005-0000-0000-000093170000}"/>
    <cellStyle name="RISKdurationTime 3" xfId="2600" xr:uid="{00000000-0005-0000-0000-0000280A0000}"/>
    <cellStyle name="RISKdurationTime 3 2" xfId="2601" xr:uid="{00000000-0005-0000-0000-0000290A0000}"/>
    <cellStyle name="RISKdurationTime 3 2 2" xfId="6036" xr:uid="{00000000-0005-0000-0000-000094170000}"/>
    <cellStyle name="RISKdurationTime 3 3" xfId="2602" xr:uid="{00000000-0005-0000-0000-00002A0A0000}"/>
    <cellStyle name="RISKdurationTime 3 3 2" xfId="6037" xr:uid="{00000000-0005-0000-0000-000095170000}"/>
    <cellStyle name="RISKdurationTime 3 4" xfId="2603" xr:uid="{00000000-0005-0000-0000-00002B0A0000}"/>
    <cellStyle name="RISKdurationTime 3 4 2" xfId="6038" xr:uid="{00000000-0005-0000-0000-000096170000}"/>
    <cellStyle name="RISKdurationTime 3 5" xfId="2604" xr:uid="{00000000-0005-0000-0000-00002C0A0000}"/>
    <cellStyle name="RISKdurationTime 3 5 2" xfId="6039" xr:uid="{00000000-0005-0000-0000-000097170000}"/>
    <cellStyle name="RISKdurationTime 3 6" xfId="2605" xr:uid="{00000000-0005-0000-0000-00002D0A0000}"/>
    <cellStyle name="RISKdurationTime 3 6 2" xfId="6040" xr:uid="{00000000-0005-0000-0000-000098170000}"/>
    <cellStyle name="RISKdurationTime 3 7" xfId="6041" xr:uid="{00000000-0005-0000-0000-000099170000}"/>
    <cellStyle name="RISKdurationTime 4" xfId="2606" xr:uid="{00000000-0005-0000-0000-00002E0A0000}"/>
    <cellStyle name="RISKdurationTime 4 2" xfId="2607" xr:uid="{00000000-0005-0000-0000-00002F0A0000}"/>
    <cellStyle name="RISKdurationTime 4 2 2" xfId="6042" xr:uid="{00000000-0005-0000-0000-00009A170000}"/>
    <cellStyle name="RISKdurationTime 4 3" xfId="2608" xr:uid="{00000000-0005-0000-0000-0000300A0000}"/>
    <cellStyle name="RISKdurationTime 4 3 2" xfId="6043" xr:uid="{00000000-0005-0000-0000-00009B170000}"/>
    <cellStyle name="RISKdurationTime 4 4" xfId="2609" xr:uid="{00000000-0005-0000-0000-0000310A0000}"/>
    <cellStyle name="RISKdurationTime 4 4 2" xfId="6044" xr:uid="{00000000-0005-0000-0000-00009C170000}"/>
    <cellStyle name="RISKdurationTime 4 5" xfId="2610" xr:uid="{00000000-0005-0000-0000-0000320A0000}"/>
    <cellStyle name="RISKdurationTime 4 5 2" xfId="6045" xr:uid="{00000000-0005-0000-0000-00009D170000}"/>
    <cellStyle name="RISKdurationTime 4 6" xfId="2611" xr:uid="{00000000-0005-0000-0000-0000330A0000}"/>
    <cellStyle name="RISKdurationTime 4 6 2" xfId="6046" xr:uid="{00000000-0005-0000-0000-00009E170000}"/>
    <cellStyle name="RISKdurationTime 4 7" xfId="6047" xr:uid="{00000000-0005-0000-0000-00009F170000}"/>
    <cellStyle name="RISKdurationTime 5" xfId="6048" xr:uid="{00000000-0005-0000-0000-0000A0170000}"/>
    <cellStyle name="RISKinNumber" xfId="2612" xr:uid="{00000000-0005-0000-0000-0000340A0000}"/>
    <cellStyle name="RISKinNumber 2" xfId="2613" xr:uid="{00000000-0005-0000-0000-0000350A0000}"/>
    <cellStyle name="RISKinNumber 2 2" xfId="2614" xr:uid="{00000000-0005-0000-0000-0000360A0000}"/>
    <cellStyle name="RISKinNumber 2 3" xfId="2615" xr:uid="{00000000-0005-0000-0000-0000370A0000}"/>
    <cellStyle name="RISKinNumber 2 4" xfId="2616" xr:uid="{00000000-0005-0000-0000-0000380A0000}"/>
    <cellStyle name="RISKinNumber 2 5" xfId="2617" xr:uid="{00000000-0005-0000-0000-0000390A0000}"/>
    <cellStyle name="RISKinNumber 2 6" xfId="2618" xr:uid="{00000000-0005-0000-0000-00003A0A0000}"/>
    <cellStyle name="RISKinNumber 2_ActiFijos" xfId="2619" xr:uid="{00000000-0005-0000-0000-00003B0A0000}"/>
    <cellStyle name="RISKinNumber 3" xfId="2620" xr:uid="{00000000-0005-0000-0000-00003C0A0000}"/>
    <cellStyle name="RISKinNumber 3 2" xfId="2621" xr:uid="{00000000-0005-0000-0000-00003D0A0000}"/>
    <cellStyle name="RISKinNumber 3 3" xfId="2622" xr:uid="{00000000-0005-0000-0000-00003E0A0000}"/>
    <cellStyle name="RISKinNumber 3 4" xfId="2623" xr:uid="{00000000-0005-0000-0000-00003F0A0000}"/>
    <cellStyle name="RISKinNumber 3 5" xfId="2624" xr:uid="{00000000-0005-0000-0000-0000400A0000}"/>
    <cellStyle name="RISKinNumber 3 6" xfId="2625" xr:uid="{00000000-0005-0000-0000-0000410A0000}"/>
    <cellStyle name="RISKinNumber 3_ActiFijos" xfId="2626" xr:uid="{00000000-0005-0000-0000-0000420A0000}"/>
    <cellStyle name="RISKinNumber 4" xfId="2627" xr:uid="{00000000-0005-0000-0000-0000430A0000}"/>
    <cellStyle name="RISKinNumber 4 2" xfId="2628" xr:uid="{00000000-0005-0000-0000-0000440A0000}"/>
    <cellStyle name="RISKinNumber 4 3" xfId="2629" xr:uid="{00000000-0005-0000-0000-0000450A0000}"/>
    <cellStyle name="RISKinNumber 4 4" xfId="2630" xr:uid="{00000000-0005-0000-0000-0000460A0000}"/>
    <cellStyle name="RISKinNumber 4 5" xfId="2631" xr:uid="{00000000-0005-0000-0000-0000470A0000}"/>
    <cellStyle name="RISKinNumber 4 6" xfId="2632" xr:uid="{00000000-0005-0000-0000-0000480A0000}"/>
    <cellStyle name="RISKinNumber 4_ActiFijos" xfId="2633" xr:uid="{00000000-0005-0000-0000-0000490A0000}"/>
    <cellStyle name="RISKinNumber_Bases_Generales" xfId="2634" xr:uid="{00000000-0005-0000-0000-00004A0A0000}"/>
    <cellStyle name="RISKlandrEdge" xfId="2635" xr:uid="{00000000-0005-0000-0000-00004B0A0000}"/>
    <cellStyle name="RISKlandrEdge 2" xfId="2636" xr:uid="{00000000-0005-0000-0000-00004C0A0000}"/>
    <cellStyle name="RISKlandrEdge 2 2" xfId="2637" xr:uid="{00000000-0005-0000-0000-00004D0A0000}"/>
    <cellStyle name="RISKlandrEdge 2 2 2" xfId="6049" xr:uid="{00000000-0005-0000-0000-0000A1170000}"/>
    <cellStyle name="RISKlandrEdge 2 3" xfId="2638" xr:uid="{00000000-0005-0000-0000-00004E0A0000}"/>
    <cellStyle name="RISKlandrEdge 2 3 2" xfId="6050" xr:uid="{00000000-0005-0000-0000-0000A2170000}"/>
    <cellStyle name="RISKlandrEdge 2 4" xfId="2639" xr:uid="{00000000-0005-0000-0000-00004F0A0000}"/>
    <cellStyle name="RISKlandrEdge 2 4 2" xfId="6051" xr:uid="{00000000-0005-0000-0000-0000A3170000}"/>
    <cellStyle name="RISKlandrEdge 2 5" xfId="2640" xr:uid="{00000000-0005-0000-0000-0000500A0000}"/>
    <cellStyle name="RISKlandrEdge 2 5 2" xfId="6052" xr:uid="{00000000-0005-0000-0000-0000A4170000}"/>
    <cellStyle name="RISKlandrEdge 2 6" xfId="2641" xr:uid="{00000000-0005-0000-0000-0000510A0000}"/>
    <cellStyle name="RISKlandrEdge 2 6 2" xfId="6053" xr:uid="{00000000-0005-0000-0000-0000A5170000}"/>
    <cellStyle name="RISKlandrEdge 2 7" xfId="6054" xr:uid="{00000000-0005-0000-0000-0000A6170000}"/>
    <cellStyle name="RISKlandrEdge 3" xfId="2642" xr:uid="{00000000-0005-0000-0000-0000520A0000}"/>
    <cellStyle name="RISKlandrEdge 3 2" xfId="2643" xr:uid="{00000000-0005-0000-0000-0000530A0000}"/>
    <cellStyle name="RISKlandrEdge 3 2 2" xfId="6055" xr:uid="{00000000-0005-0000-0000-0000A7170000}"/>
    <cellStyle name="RISKlandrEdge 3 3" xfId="2644" xr:uid="{00000000-0005-0000-0000-0000540A0000}"/>
    <cellStyle name="RISKlandrEdge 3 3 2" xfId="6056" xr:uid="{00000000-0005-0000-0000-0000A8170000}"/>
    <cellStyle name="RISKlandrEdge 3 4" xfId="2645" xr:uid="{00000000-0005-0000-0000-0000550A0000}"/>
    <cellStyle name="RISKlandrEdge 3 4 2" xfId="6057" xr:uid="{00000000-0005-0000-0000-0000A9170000}"/>
    <cellStyle name="RISKlandrEdge 3 5" xfId="2646" xr:uid="{00000000-0005-0000-0000-0000560A0000}"/>
    <cellStyle name="RISKlandrEdge 3 5 2" xfId="6058" xr:uid="{00000000-0005-0000-0000-0000AA170000}"/>
    <cellStyle name="RISKlandrEdge 3 6" xfId="2647" xr:uid="{00000000-0005-0000-0000-0000570A0000}"/>
    <cellStyle name="RISKlandrEdge 3 6 2" xfId="6059" xr:uid="{00000000-0005-0000-0000-0000AB170000}"/>
    <cellStyle name="RISKlandrEdge 3 7" xfId="6060" xr:uid="{00000000-0005-0000-0000-0000AC170000}"/>
    <cellStyle name="RISKlandrEdge 4" xfId="2648" xr:uid="{00000000-0005-0000-0000-0000580A0000}"/>
    <cellStyle name="RISKlandrEdge 4 2" xfId="2649" xr:uid="{00000000-0005-0000-0000-0000590A0000}"/>
    <cellStyle name="RISKlandrEdge 4 2 2" xfId="6061" xr:uid="{00000000-0005-0000-0000-0000AD170000}"/>
    <cellStyle name="RISKlandrEdge 4 3" xfId="2650" xr:uid="{00000000-0005-0000-0000-00005A0A0000}"/>
    <cellStyle name="RISKlandrEdge 4 3 2" xfId="6062" xr:uid="{00000000-0005-0000-0000-0000AE170000}"/>
    <cellStyle name="RISKlandrEdge 4 4" xfId="2651" xr:uid="{00000000-0005-0000-0000-00005B0A0000}"/>
    <cellStyle name="RISKlandrEdge 4 4 2" xfId="6063" xr:uid="{00000000-0005-0000-0000-0000AF170000}"/>
    <cellStyle name="RISKlandrEdge 4 5" xfId="2652" xr:uid="{00000000-0005-0000-0000-00005C0A0000}"/>
    <cellStyle name="RISKlandrEdge 4 5 2" xfId="6064" xr:uid="{00000000-0005-0000-0000-0000B0170000}"/>
    <cellStyle name="RISKlandrEdge 4 6" xfId="2653" xr:uid="{00000000-0005-0000-0000-00005D0A0000}"/>
    <cellStyle name="RISKlandrEdge 4 6 2" xfId="6065" xr:uid="{00000000-0005-0000-0000-0000B1170000}"/>
    <cellStyle name="RISKlandrEdge 4 7" xfId="6066" xr:uid="{00000000-0005-0000-0000-0000B2170000}"/>
    <cellStyle name="RISKlandrEdge 5" xfId="6067" xr:uid="{00000000-0005-0000-0000-0000B3170000}"/>
    <cellStyle name="RISKleftEdge" xfId="2654" xr:uid="{00000000-0005-0000-0000-00005E0A0000}"/>
    <cellStyle name="RISKleftEdge 2" xfId="2655" xr:uid="{00000000-0005-0000-0000-00005F0A0000}"/>
    <cellStyle name="RISKleftEdge 2 2" xfId="2656" xr:uid="{00000000-0005-0000-0000-0000600A0000}"/>
    <cellStyle name="RISKleftEdge 2 2 2" xfId="6068" xr:uid="{00000000-0005-0000-0000-0000B4170000}"/>
    <cellStyle name="RISKleftEdge 2 3" xfId="2657" xr:uid="{00000000-0005-0000-0000-0000610A0000}"/>
    <cellStyle name="RISKleftEdge 2 3 2" xfId="6069" xr:uid="{00000000-0005-0000-0000-0000B5170000}"/>
    <cellStyle name="RISKleftEdge 2 4" xfId="2658" xr:uid="{00000000-0005-0000-0000-0000620A0000}"/>
    <cellStyle name="RISKleftEdge 2 4 2" xfId="6070" xr:uid="{00000000-0005-0000-0000-0000B6170000}"/>
    <cellStyle name="RISKleftEdge 2 5" xfId="2659" xr:uid="{00000000-0005-0000-0000-0000630A0000}"/>
    <cellStyle name="RISKleftEdge 2 5 2" xfId="6071" xr:uid="{00000000-0005-0000-0000-0000B7170000}"/>
    <cellStyle name="RISKleftEdge 2 6" xfId="2660" xr:uid="{00000000-0005-0000-0000-0000640A0000}"/>
    <cellStyle name="RISKleftEdge 2 6 2" xfId="6072" xr:uid="{00000000-0005-0000-0000-0000B8170000}"/>
    <cellStyle name="RISKleftEdge 2 7" xfId="6073" xr:uid="{00000000-0005-0000-0000-0000B9170000}"/>
    <cellStyle name="RISKleftEdge 3" xfId="2661" xr:uid="{00000000-0005-0000-0000-0000650A0000}"/>
    <cellStyle name="RISKleftEdge 3 2" xfId="2662" xr:uid="{00000000-0005-0000-0000-0000660A0000}"/>
    <cellStyle name="RISKleftEdge 3 2 2" xfId="6074" xr:uid="{00000000-0005-0000-0000-0000BA170000}"/>
    <cellStyle name="RISKleftEdge 3 3" xfId="2663" xr:uid="{00000000-0005-0000-0000-0000670A0000}"/>
    <cellStyle name="RISKleftEdge 3 3 2" xfId="6075" xr:uid="{00000000-0005-0000-0000-0000BB170000}"/>
    <cellStyle name="RISKleftEdge 3 4" xfId="2664" xr:uid="{00000000-0005-0000-0000-0000680A0000}"/>
    <cellStyle name="RISKleftEdge 3 4 2" xfId="6076" xr:uid="{00000000-0005-0000-0000-0000BC170000}"/>
    <cellStyle name="RISKleftEdge 3 5" xfId="2665" xr:uid="{00000000-0005-0000-0000-0000690A0000}"/>
    <cellStyle name="RISKleftEdge 3 5 2" xfId="6077" xr:uid="{00000000-0005-0000-0000-0000BD170000}"/>
    <cellStyle name="RISKleftEdge 3 6" xfId="2666" xr:uid="{00000000-0005-0000-0000-00006A0A0000}"/>
    <cellStyle name="RISKleftEdge 3 6 2" xfId="6078" xr:uid="{00000000-0005-0000-0000-0000BE170000}"/>
    <cellStyle name="RISKleftEdge 3 7" xfId="6079" xr:uid="{00000000-0005-0000-0000-0000BF170000}"/>
    <cellStyle name="RISKleftEdge 4" xfId="2667" xr:uid="{00000000-0005-0000-0000-00006B0A0000}"/>
    <cellStyle name="RISKleftEdge 4 2" xfId="2668" xr:uid="{00000000-0005-0000-0000-00006C0A0000}"/>
    <cellStyle name="RISKleftEdge 4 2 2" xfId="6080" xr:uid="{00000000-0005-0000-0000-0000C0170000}"/>
    <cellStyle name="RISKleftEdge 4 3" xfId="2669" xr:uid="{00000000-0005-0000-0000-00006D0A0000}"/>
    <cellStyle name="RISKleftEdge 4 3 2" xfId="6081" xr:uid="{00000000-0005-0000-0000-0000C1170000}"/>
    <cellStyle name="RISKleftEdge 4 4" xfId="2670" xr:uid="{00000000-0005-0000-0000-00006E0A0000}"/>
    <cellStyle name="RISKleftEdge 4 4 2" xfId="6082" xr:uid="{00000000-0005-0000-0000-0000C2170000}"/>
    <cellStyle name="RISKleftEdge 4 5" xfId="2671" xr:uid="{00000000-0005-0000-0000-00006F0A0000}"/>
    <cellStyle name="RISKleftEdge 4 5 2" xfId="6083" xr:uid="{00000000-0005-0000-0000-0000C3170000}"/>
    <cellStyle name="RISKleftEdge 4 6" xfId="2672" xr:uid="{00000000-0005-0000-0000-0000700A0000}"/>
    <cellStyle name="RISKleftEdge 4 6 2" xfId="6084" xr:uid="{00000000-0005-0000-0000-0000C4170000}"/>
    <cellStyle name="RISKleftEdge 4 7" xfId="6085" xr:uid="{00000000-0005-0000-0000-0000C5170000}"/>
    <cellStyle name="RISKleftEdge 5" xfId="6086" xr:uid="{00000000-0005-0000-0000-0000C6170000}"/>
    <cellStyle name="RISKlightBoxed" xfId="2673" xr:uid="{00000000-0005-0000-0000-0000710A0000}"/>
    <cellStyle name="RISKlightBoxed 2" xfId="2674" xr:uid="{00000000-0005-0000-0000-0000720A0000}"/>
    <cellStyle name="RISKlightBoxed 2 2" xfId="2675" xr:uid="{00000000-0005-0000-0000-0000730A0000}"/>
    <cellStyle name="RISKlightBoxed 2 2 2" xfId="2676" xr:uid="{00000000-0005-0000-0000-0000740A0000}"/>
    <cellStyle name="RISKlightBoxed 2 2 2 2" xfId="6087" xr:uid="{00000000-0005-0000-0000-0000C7170000}"/>
    <cellStyle name="RISKlightBoxed 2 2 3" xfId="6088" xr:uid="{00000000-0005-0000-0000-0000C8170000}"/>
    <cellStyle name="RISKlightBoxed 2 3" xfId="2677" xr:uid="{00000000-0005-0000-0000-0000750A0000}"/>
    <cellStyle name="RISKlightBoxed 2 3 2" xfId="2678" xr:uid="{00000000-0005-0000-0000-0000760A0000}"/>
    <cellStyle name="RISKlightBoxed 2 3 2 2" xfId="6089" xr:uid="{00000000-0005-0000-0000-0000C9170000}"/>
    <cellStyle name="RISKlightBoxed 2 3 3" xfId="6090" xr:uid="{00000000-0005-0000-0000-0000CA170000}"/>
    <cellStyle name="RISKlightBoxed 2 4" xfId="2679" xr:uid="{00000000-0005-0000-0000-0000770A0000}"/>
    <cellStyle name="RISKlightBoxed 2 4 2" xfId="2680" xr:uid="{00000000-0005-0000-0000-0000780A0000}"/>
    <cellStyle name="RISKlightBoxed 2 4 2 2" xfId="6091" xr:uid="{00000000-0005-0000-0000-0000CB170000}"/>
    <cellStyle name="RISKlightBoxed 2 4 3" xfId="6092" xr:uid="{00000000-0005-0000-0000-0000CC170000}"/>
    <cellStyle name="RISKlightBoxed 2 5" xfId="2681" xr:uid="{00000000-0005-0000-0000-0000790A0000}"/>
    <cellStyle name="RISKlightBoxed 2 5 2" xfId="6093" xr:uid="{00000000-0005-0000-0000-0000CD170000}"/>
    <cellStyle name="RISKlightBoxed 2 6" xfId="2682" xr:uid="{00000000-0005-0000-0000-00007A0A0000}"/>
    <cellStyle name="RISKlightBoxed 2 6 2" xfId="6094" xr:uid="{00000000-0005-0000-0000-0000CE170000}"/>
    <cellStyle name="RISKlightBoxed 2 7" xfId="6095" xr:uid="{00000000-0005-0000-0000-0000CF170000}"/>
    <cellStyle name="RISKlightBoxed 3" xfId="2683" xr:uid="{00000000-0005-0000-0000-00007B0A0000}"/>
    <cellStyle name="RISKlightBoxed 3 2" xfId="2684" xr:uid="{00000000-0005-0000-0000-00007C0A0000}"/>
    <cellStyle name="RISKlightBoxed 3 2 2" xfId="2685" xr:uid="{00000000-0005-0000-0000-00007D0A0000}"/>
    <cellStyle name="RISKlightBoxed 3 2 2 2" xfId="6096" xr:uid="{00000000-0005-0000-0000-0000D0170000}"/>
    <cellStyle name="RISKlightBoxed 3 2 3" xfId="6097" xr:uid="{00000000-0005-0000-0000-0000D1170000}"/>
    <cellStyle name="RISKlightBoxed 3 3" xfId="2686" xr:uid="{00000000-0005-0000-0000-00007E0A0000}"/>
    <cellStyle name="RISKlightBoxed 3 3 2" xfId="2687" xr:uid="{00000000-0005-0000-0000-00007F0A0000}"/>
    <cellStyle name="RISKlightBoxed 3 3 2 2" xfId="6098" xr:uid="{00000000-0005-0000-0000-0000D2170000}"/>
    <cellStyle name="RISKlightBoxed 3 3 3" xfId="6099" xr:uid="{00000000-0005-0000-0000-0000D3170000}"/>
    <cellStyle name="RISKlightBoxed 3 4" xfId="2688" xr:uid="{00000000-0005-0000-0000-0000800A0000}"/>
    <cellStyle name="RISKlightBoxed 3 4 2" xfId="2689" xr:uid="{00000000-0005-0000-0000-0000810A0000}"/>
    <cellStyle name="RISKlightBoxed 3 4 2 2" xfId="6100" xr:uid="{00000000-0005-0000-0000-0000D4170000}"/>
    <cellStyle name="RISKlightBoxed 3 4 3" xfId="6101" xr:uid="{00000000-0005-0000-0000-0000D5170000}"/>
    <cellStyle name="RISKlightBoxed 3 5" xfId="2690" xr:uid="{00000000-0005-0000-0000-0000820A0000}"/>
    <cellStyle name="RISKlightBoxed 3 5 2" xfId="6102" xr:uid="{00000000-0005-0000-0000-0000D6170000}"/>
    <cellStyle name="RISKlightBoxed 3 6" xfId="2691" xr:uid="{00000000-0005-0000-0000-0000830A0000}"/>
    <cellStyle name="RISKlightBoxed 3 6 2" xfId="6103" xr:uid="{00000000-0005-0000-0000-0000D7170000}"/>
    <cellStyle name="RISKlightBoxed 3 7" xfId="6104" xr:uid="{00000000-0005-0000-0000-0000D8170000}"/>
    <cellStyle name="RISKlightBoxed 4" xfId="2692" xr:uid="{00000000-0005-0000-0000-0000840A0000}"/>
    <cellStyle name="RISKlightBoxed 4 2" xfId="2693" xr:uid="{00000000-0005-0000-0000-0000850A0000}"/>
    <cellStyle name="RISKlightBoxed 4 2 2" xfId="2694" xr:uid="{00000000-0005-0000-0000-0000860A0000}"/>
    <cellStyle name="RISKlightBoxed 4 2 2 2" xfId="6105" xr:uid="{00000000-0005-0000-0000-0000D9170000}"/>
    <cellStyle name="RISKlightBoxed 4 2 3" xfId="6106" xr:uid="{00000000-0005-0000-0000-0000DA170000}"/>
    <cellStyle name="RISKlightBoxed 4 3" xfId="2695" xr:uid="{00000000-0005-0000-0000-0000870A0000}"/>
    <cellStyle name="RISKlightBoxed 4 3 2" xfId="2696" xr:uid="{00000000-0005-0000-0000-0000880A0000}"/>
    <cellStyle name="RISKlightBoxed 4 3 2 2" xfId="6107" xr:uid="{00000000-0005-0000-0000-0000DB170000}"/>
    <cellStyle name="RISKlightBoxed 4 3 3" xfId="6108" xr:uid="{00000000-0005-0000-0000-0000DC170000}"/>
    <cellStyle name="RISKlightBoxed 4 4" xfId="2697" xr:uid="{00000000-0005-0000-0000-0000890A0000}"/>
    <cellStyle name="RISKlightBoxed 4 4 2" xfId="2698" xr:uid="{00000000-0005-0000-0000-00008A0A0000}"/>
    <cellStyle name="RISKlightBoxed 4 4 2 2" xfId="6109" xr:uid="{00000000-0005-0000-0000-0000DD170000}"/>
    <cellStyle name="RISKlightBoxed 4 4 3" xfId="6110" xr:uid="{00000000-0005-0000-0000-0000DE170000}"/>
    <cellStyle name="RISKlightBoxed 4 5" xfId="2699" xr:uid="{00000000-0005-0000-0000-00008B0A0000}"/>
    <cellStyle name="RISKlightBoxed 4 5 2" xfId="6111" xr:uid="{00000000-0005-0000-0000-0000DF170000}"/>
    <cellStyle name="RISKlightBoxed 4 6" xfId="2700" xr:uid="{00000000-0005-0000-0000-00008C0A0000}"/>
    <cellStyle name="RISKlightBoxed 4 6 2" xfId="6112" xr:uid="{00000000-0005-0000-0000-0000E0170000}"/>
    <cellStyle name="RISKlightBoxed 4 7" xfId="6113" xr:uid="{00000000-0005-0000-0000-0000E1170000}"/>
    <cellStyle name="RISKlightBoxed 5" xfId="2701" xr:uid="{00000000-0005-0000-0000-00008D0A0000}"/>
    <cellStyle name="RISKlightBoxed 5 2" xfId="6114" xr:uid="{00000000-0005-0000-0000-0000E2170000}"/>
    <cellStyle name="RISKlightBoxed 6" xfId="2702" xr:uid="{00000000-0005-0000-0000-00008E0A0000}"/>
    <cellStyle name="RISKlightBoxed 6 2" xfId="6115" xr:uid="{00000000-0005-0000-0000-0000E3170000}"/>
    <cellStyle name="RISKlightBoxed 7" xfId="2703" xr:uid="{00000000-0005-0000-0000-00008F0A0000}"/>
    <cellStyle name="RISKlightBoxed 7 2" xfId="6116" xr:uid="{00000000-0005-0000-0000-0000E4170000}"/>
    <cellStyle name="RISKlightBoxed 8" xfId="6117" xr:uid="{00000000-0005-0000-0000-0000E5170000}"/>
    <cellStyle name="RISKlightBoxed_Información relacionada" xfId="2704" xr:uid="{00000000-0005-0000-0000-0000900A0000}"/>
    <cellStyle name="RISKltandbEdge" xfId="2705" xr:uid="{00000000-0005-0000-0000-0000910A0000}"/>
    <cellStyle name="RISKltandbEdge 2" xfId="2706" xr:uid="{00000000-0005-0000-0000-0000920A0000}"/>
    <cellStyle name="RISKltandbEdge 2 2" xfId="2707" xr:uid="{00000000-0005-0000-0000-0000930A0000}"/>
    <cellStyle name="RISKltandbEdge 2 2 2" xfId="2708" xr:uid="{00000000-0005-0000-0000-0000940A0000}"/>
    <cellStyle name="RISKltandbEdge 2 2 2 2" xfId="6118" xr:uid="{00000000-0005-0000-0000-0000E6170000}"/>
    <cellStyle name="RISKltandbEdge 2 2 3" xfId="6119" xr:uid="{00000000-0005-0000-0000-0000E7170000}"/>
    <cellStyle name="RISKltandbEdge 2 3" xfId="2709" xr:uid="{00000000-0005-0000-0000-0000950A0000}"/>
    <cellStyle name="RISKltandbEdge 2 3 2" xfId="2710" xr:uid="{00000000-0005-0000-0000-0000960A0000}"/>
    <cellStyle name="RISKltandbEdge 2 3 2 2" xfId="6120" xr:uid="{00000000-0005-0000-0000-0000E8170000}"/>
    <cellStyle name="RISKltandbEdge 2 3 3" xfId="6121" xr:uid="{00000000-0005-0000-0000-0000E9170000}"/>
    <cellStyle name="RISKltandbEdge 2 4" xfId="2711" xr:uid="{00000000-0005-0000-0000-0000970A0000}"/>
    <cellStyle name="RISKltandbEdge 2 4 2" xfId="2712" xr:uid="{00000000-0005-0000-0000-0000980A0000}"/>
    <cellStyle name="RISKltandbEdge 2 4 2 2" xfId="6122" xr:uid="{00000000-0005-0000-0000-0000EA170000}"/>
    <cellStyle name="RISKltandbEdge 2 4 3" xfId="6123" xr:uid="{00000000-0005-0000-0000-0000EB170000}"/>
    <cellStyle name="RISKltandbEdge 2 5" xfId="2713" xr:uid="{00000000-0005-0000-0000-0000990A0000}"/>
    <cellStyle name="RISKltandbEdge 2 5 2" xfId="6124" xr:uid="{00000000-0005-0000-0000-0000EC170000}"/>
    <cellStyle name="RISKltandbEdge 2 6" xfId="2714" xr:uid="{00000000-0005-0000-0000-00009A0A0000}"/>
    <cellStyle name="RISKltandbEdge 2 6 2" xfId="6125" xr:uid="{00000000-0005-0000-0000-0000ED170000}"/>
    <cellStyle name="RISKltandbEdge 2 7" xfId="6126" xr:uid="{00000000-0005-0000-0000-0000EE170000}"/>
    <cellStyle name="RISKltandbEdge 3" xfId="2715" xr:uid="{00000000-0005-0000-0000-00009B0A0000}"/>
    <cellStyle name="RISKltandbEdge 3 2" xfId="2716" xr:uid="{00000000-0005-0000-0000-00009C0A0000}"/>
    <cellStyle name="RISKltandbEdge 3 2 2" xfId="2717" xr:uid="{00000000-0005-0000-0000-00009D0A0000}"/>
    <cellStyle name="RISKltandbEdge 3 2 2 2" xfId="6127" xr:uid="{00000000-0005-0000-0000-0000EF170000}"/>
    <cellStyle name="RISKltandbEdge 3 2 3" xfId="6128" xr:uid="{00000000-0005-0000-0000-0000F0170000}"/>
    <cellStyle name="RISKltandbEdge 3 3" xfId="2718" xr:uid="{00000000-0005-0000-0000-00009E0A0000}"/>
    <cellStyle name="RISKltandbEdge 3 3 2" xfId="2719" xr:uid="{00000000-0005-0000-0000-00009F0A0000}"/>
    <cellStyle name="RISKltandbEdge 3 3 2 2" xfId="6129" xr:uid="{00000000-0005-0000-0000-0000F1170000}"/>
    <cellStyle name="RISKltandbEdge 3 3 3" xfId="6130" xr:uid="{00000000-0005-0000-0000-0000F2170000}"/>
    <cellStyle name="RISKltandbEdge 3 4" xfId="2720" xr:uid="{00000000-0005-0000-0000-0000A00A0000}"/>
    <cellStyle name="RISKltandbEdge 3 4 2" xfId="2721" xr:uid="{00000000-0005-0000-0000-0000A10A0000}"/>
    <cellStyle name="RISKltandbEdge 3 4 2 2" xfId="6131" xr:uid="{00000000-0005-0000-0000-0000F3170000}"/>
    <cellStyle name="RISKltandbEdge 3 4 3" xfId="6132" xr:uid="{00000000-0005-0000-0000-0000F4170000}"/>
    <cellStyle name="RISKltandbEdge 3 5" xfId="2722" xr:uid="{00000000-0005-0000-0000-0000A20A0000}"/>
    <cellStyle name="RISKltandbEdge 3 5 2" xfId="6133" xr:uid="{00000000-0005-0000-0000-0000F5170000}"/>
    <cellStyle name="RISKltandbEdge 3 6" xfId="2723" xr:uid="{00000000-0005-0000-0000-0000A30A0000}"/>
    <cellStyle name="RISKltandbEdge 3 6 2" xfId="6134" xr:uid="{00000000-0005-0000-0000-0000F6170000}"/>
    <cellStyle name="RISKltandbEdge 3 7" xfId="6135" xr:uid="{00000000-0005-0000-0000-0000F7170000}"/>
    <cellStyle name="RISKltandbEdge 4" xfId="2724" xr:uid="{00000000-0005-0000-0000-0000A40A0000}"/>
    <cellStyle name="RISKltandbEdge 4 2" xfId="2725" xr:uid="{00000000-0005-0000-0000-0000A50A0000}"/>
    <cellStyle name="RISKltandbEdge 4 2 2" xfId="2726" xr:uid="{00000000-0005-0000-0000-0000A60A0000}"/>
    <cellStyle name="RISKltandbEdge 4 2 2 2" xfId="6136" xr:uid="{00000000-0005-0000-0000-0000F8170000}"/>
    <cellStyle name="RISKltandbEdge 4 2 3" xfId="6137" xr:uid="{00000000-0005-0000-0000-0000F9170000}"/>
    <cellStyle name="RISKltandbEdge 4 3" xfId="2727" xr:uid="{00000000-0005-0000-0000-0000A70A0000}"/>
    <cellStyle name="RISKltandbEdge 4 3 2" xfId="2728" xr:uid="{00000000-0005-0000-0000-0000A80A0000}"/>
    <cellStyle name="RISKltandbEdge 4 3 2 2" xfId="6138" xr:uid="{00000000-0005-0000-0000-0000FA170000}"/>
    <cellStyle name="RISKltandbEdge 4 3 3" xfId="6139" xr:uid="{00000000-0005-0000-0000-0000FB170000}"/>
    <cellStyle name="RISKltandbEdge 4 4" xfId="2729" xr:uid="{00000000-0005-0000-0000-0000A90A0000}"/>
    <cellStyle name="RISKltandbEdge 4 4 2" xfId="2730" xr:uid="{00000000-0005-0000-0000-0000AA0A0000}"/>
    <cellStyle name="RISKltandbEdge 4 4 2 2" xfId="6140" xr:uid="{00000000-0005-0000-0000-0000FC170000}"/>
    <cellStyle name="RISKltandbEdge 4 4 3" xfId="6141" xr:uid="{00000000-0005-0000-0000-0000FD170000}"/>
    <cellStyle name="RISKltandbEdge 4 5" xfId="2731" xr:uid="{00000000-0005-0000-0000-0000AB0A0000}"/>
    <cellStyle name="RISKltandbEdge 4 5 2" xfId="6142" xr:uid="{00000000-0005-0000-0000-0000FE170000}"/>
    <cellStyle name="RISKltandbEdge 4 6" xfId="2732" xr:uid="{00000000-0005-0000-0000-0000AC0A0000}"/>
    <cellStyle name="RISKltandbEdge 4 6 2" xfId="6143" xr:uid="{00000000-0005-0000-0000-0000FF170000}"/>
    <cellStyle name="RISKltandbEdge 4 7" xfId="6144" xr:uid="{00000000-0005-0000-0000-000000180000}"/>
    <cellStyle name="RISKltandbEdge 5" xfId="2733" xr:uid="{00000000-0005-0000-0000-0000AD0A0000}"/>
    <cellStyle name="RISKltandbEdge 5 2" xfId="6145" xr:uid="{00000000-0005-0000-0000-000001180000}"/>
    <cellStyle name="RISKltandbEdge 6" xfId="2734" xr:uid="{00000000-0005-0000-0000-0000AE0A0000}"/>
    <cellStyle name="RISKltandbEdge 6 2" xfId="6146" xr:uid="{00000000-0005-0000-0000-000002180000}"/>
    <cellStyle name="RISKltandbEdge 7" xfId="2735" xr:uid="{00000000-0005-0000-0000-0000AF0A0000}"/>
    <cellStyle name="RISKltandbEdge 7 2" xfId="6147" xr:uid="{00000000-0005-0000-0000-000003180000}"/>
    <cellStyle name="RISKltandbEdge 8" xfId="6148" xr:uid="{00000000-0005-0000-0000-000004180000}"/>
    <cellStyle name="RISKltandbEdge_PyG" xfId="2736" xr:uid="{00000000-0005-0000-0000-0000B00A0000}"/>
    <cellStyle name="RISKnormBoxed" xfId="2737" xr:uid="{00000000-0005-0000-0000-0000B10A0000}"/>
    <cellStyle name="RISKnormBoxed 2" xfId="2738" xr:uid="{00000000-0005-0000-0000-0000B20A0000}"/>
    <cellStyle name="RISKnormBoxed 2 2" xfId="2739" xr:uid="{00000000-0005-0000-0000-0000B30A0000}"/>
    <cellStyle name="RISKnormBoxed 2 2 2" xfId="2740" xr:uid="{00000000-0005-0000-0000-0000B40A0000}"/>
    <cellStyle name="RISKnormBoxed 2 2 2 2" xfId="6149" xr:uid="{00000000-0005-0000-0000-000005180000}"/>
    <cellStyle name="RISKnormBoxed 2 2 3" xfId="6150" xr:uid="{00000000-0005-0000-0000-000006180000}"/>
    <cellStyle name="RISKnormBoxed 2 3" xfId="2741" xr:uid="{00000000-0005-0000-0000-0000B50A0000}"/>
    <cellStyle name="RISKnormBoxed 2 3 2" xfId="2742" xr:uid="{00000000-0005-0000-0000-0000B60A0000}"/>
    <cellStyle name="RISKnormBoxed 2 3 2 2" xfId="6151" xr:uid="{00000000-0005-0000-0000-000007180000}"/>
    <cellStyle name="RISKnormBoxed 2 3 3" xfId="6152" xr:uid="{00000000-0005-0000-0000-000008180000}"/>
    <cellStyle name="RISKnormBoxed 2 4" xfId="2743" xr:uid="{00000000-0005-0000-0000-0000B70A0000}"/>
    <cellStyle name="RISKnormBoxed 2 4 2" xfId="2744" xr:uid="{00000000-0005-0000-0000-0000B80A0000}"/>
    <cellStyle name="RISKnormBoxed 2 4 2 2" xfId="6153" xr:uid="{00000000-0005-0000-0000-000009180000}"/>
    <cellStyle name="RISKnormBoxed 2 4 3" xfId="6154" xr:uid="{00000000-0005-0000-0000-00000A180000}"/>
    <cellStyle name="RISKnormBoxed 2 5" xfId="2745" xr:uid="{00000000-0005-0000-0000-0000B90A0000}"/>
    <cellStyle name="RISKnormBoxed 2 5 2" xfId="6155" xr:uid="{00000000-0005-0000-0000-00000B180000}"/>
    <cellStyle name="RISKnormBoxed 2 6" xfId="2746" xr:uid="{00000000-0005-0000-0000-0000BA0A0000}"/>
    <cellStyle name="RISKnormBoxed 2 6 2" xfId="6156" xr:uid="{00000000-0005-0000-0000-00000C180000}"/>
    <cellStyle name="RISKnormBoxed 2 7" xfId="6157" xr:uid="{00000000-0005-0000-0000-00000D180000}"/>
    <cellStyle name="RISKnormBoxed 3" xfId="2747" xr:uid="{00000000-0005-0000-0000-0000BB0A0000}"/>
    <cellStyle name="RISKnormBoxed 3 2" xfId="2748" xr:uid="{00000000-0005-0000-0000-0000BC0A0000}"/>
    <cellStyle name="RISKnormBoxed 3 2 2" xfId="2749" xr:uid="{00000000-0005-0000-0000-0000BD0A0000}"/>
    <cellStyle name="RISKnormBoxed 3 2 2 2" xfId="6158" xr:uid="{00000000-0005-0000-0000-00000E180000}"/>
    <cellStyle name="RISKnormBoxed 3 2 3" xfId="6159" xr:uid="{00000000-0005-0000-0000-00000F180000}"/>
    <cellStyle name="RISKnormBoxed 3 3" xfId="2750" xr:uid="{00000000-0005-0000-0000-0000BE0A0000}"/>
    <cellStyle name="RISKnormBoxed 3 3 2" xfId="2751" xr:uid="{00000000-0005-0000-0000-0000BF0A0000}"/>
    <cellStyle name="RISKnormBoxed 3 3 2 2" xfId="6160" xr:uid="{00000000-0005-0000-0000-000010180000}"/>
    <cellStyle name="RISKnormBoxed 3 3 3" xfId="6161" xr:uid="{00000000-0005-0000-0000-000011180000}"/>
    <cellStyle name="RISKnormBoxed 3 4" xfId="2752" xr:uid="{00000000-0005-0000-0000-0000C00A0000}"/>
    <cellStyle name="RISKnormBoxed 3 4 2" xfId="2753" xr:uid="{00000000-0005-0000-0000-0000C10A0000}"/>
    <cellStyle name="RISKnormBoxed 3 4 2 2" xfId="6162" xr:uid="{00000000-0005-0000-0000-000012180000}"/>
    <cellStyle name="RISKnormBoxed 3 4 3" xfId="6163" xr:uid="{00000000-0005-0000-0000-000013180000}"/>
    <cellStyle name="RISKnormBoxed 3 5" xfId="2754" xr:uid="{00000000-0005-0000-0000-0000C20A0000}"/>
    <cellStyle name="RISKnormBoxed 3 5 2" xfId="6164" xr:uid="{00000000-0005-0000-0000-000014180000}"/>
    <cellStyle name="RISKnormBoxed 3 6" xfId="2755" xr:uid="{00000000-0005-0000-0000-0000C30A0000}"/>
    <cellStyle name="RISKnormBoxed 3 6 2" xfId="6165" xr:uid="{00000000-0005-0000-0000-000015180000}"/>
    <cellStyle name="RISKnormBoxed 3 7" xfId="6166" xr:uid="{00000000-0005-0000-0000-000016180000}"/>
    <cellStyle name="RISKnormBoxed 4" xfId="2756" xr:uid="{00000000-0005-0000-0000-0000C40A0000}"/>
    <cellStyle name="RISKnormBoxed 4 2" xfId="2757" xr:uid="{00000000-0005-0000-0000-0000C50A0000}"/>
    <cellStyle name="RISKnormBoxed 4 2 2" xfId="2758" xr:uid="{00000000-0005-0000-0000-0000C60A0000}"/>
    <cellStyle name="RISKnormBoxed 4 2 2 2" xfId="6167" xr:uid="{00000000-0005-0000-0000-000017180000}"/>
    <cellStyle name="RISKnormBoxed 4 2 3" xfId="6168" xr:uid="{00000000-0005-0000-0000-000018180000}"/>
    <cellStyle name="RISKnormBoxed 4 3" xfId="2759" xr:uid="{00000000-0005-0000-0000-0000C70A0000}"/>
    <cellStyle name="RISKnormBoxed 4 3 2" xfId="2760" xr:uid="{00000000-0005-0000-0000-0000C80A0000}"/>
    <cellStyle name="RISKnormBoxed 4 3 2 2" xfId="6169" xr:uid="{00000000-0005-0000-0000-000019180000}"/>
    <cellStyle name="RISKnormBoxed 4 3 3" xfId="6170" xr:uid="{00000000-0005-0000-0000-00001A180000}"/>
    <cellStyle name="RISKnormBoxed 4 4" xfId="2761" xr:uid="{00000000-0005-0000-0000-0000C90A0000}"/>
    <cellStyle name="RISKnormBoxed 4 4 2" xfId="2762" xr:uid="{00000000-0005-0000-0000-0000CA0A0000}"/>
    <cellStyle name="RISKnormBoxed 4 4 2 2" xfId="6171" xr:uid="{00000000-0005-0000-0000-00001B180000}"/>
    <cellStyle name="RISKnormBoxed 4 4 3" xfId="6172" xr:uid="{00000000-0005-0000-0000-00001C180000}"/>
    <cellStyle name="RISKnormBoxed 4 5" xfId="2763" xr:uid="{00000000-0005-0000-0000-0000CB0A0000}"/>
    <cellStyle name="RISKnormBoxed 4 5 2" xfId="6173" xr:uid="{00000000-0005-0000-0000-00001D180000}"/>
    <cellStyle name="RISKnormBoxed 4 6" xfId="2764" xr:uid="{00000000-0005-0000-0000-0000CC0A0000}"/>
    <cellStyle name="RISKnormBoxed 4 6 2" xfId="6174" xr:uid="{00000000-0005-0000-0000-00001E180000}"/>
    <cellStyle name="RISKnormBoxed 4 7" xfId="6175" xr:uid="{00000000-0005-0000-0000-00001F180000}"/>
    <cellStyle name="RISKnormBoxed 5" xfId="2765" xr:uid="{00000000-0005-0000-0000-0000CD0A0000}"/>
    <cellStyle name="RISKnormBoxed 5 2" xfId="6176" xr:uid="{00000000-0005-0000-0000-000020180000}"/>
    <cellStyle name="RISKnormBoxed 6" xfId="2766" xr:uid="{00000000-0005-0000-0000-0000CE0A0000}"/>
    <cellStyle name="RISKnormBoxed 6 2" xfId="6177" xr:uid="{00000000-0005-0000-0000-000021180000}"/>
    <cellStyle name="RISKnormBoxed 7" xfId="2767" xr:uid="{00000000-0005-0000-0000-0000CF0A0000}"/>
    <cellStyle name="RISKnormBoxed 7 2" xfId="6178" xr:uid="{00000000-0005-0000-0000-000022180000}"/>
    <cellStyle name="RISKnormBoxed 8" xfId="6179" xr:uid="{00000000-0005-0000-0000-000023180000}"/>
    <cellStyle name="RISKnormBoxed_Información relacionada" xfId="2768" xr:uid="{00000000-0005-0000-0000-0000D00A0000}"/>
    <cellStyle name="RISKnormCenter" xfId="2769" xr:uid="{00000000-0005-0000-0000-0000D10A0000}"/>
    <cellStyle name="RISKnormCenter 2" xfId="2770" xr:uid="{00000000-0005-0000-0000-0000D20A0000}"/>
    <cellStyle name="RISKnormCenter 2 2" xfId="2771" xr:uid="{00000000-0005-0000-0000-0000D30A0000}"/>
    <cellStyle name="RISKnormCenter 2 2 2" xfId="6180" xr:uid="{00000000-0005-0000-0000-000024180000}"/>
    <cellStyle name="RISKnormCenter 2 3" xfId="2772" xr:uid="{00000000-0005-0000-0000-0000D40A0000}"/>
    <cellStyle name="RISKnormCenter 2 3 2" xfId="6181" xr:uid="{00000000-0005-0000-0000-000025180000}"/>
    <cellStyle name="RISKnormCenter 2 4" xfId="2773" xr:uid="{00000000-0005-0000-0000-0000D50A0000}"/>
    <cellStyle name="RISKnormCenter 2 4 2" xfId="6182" xr:uid="{00000000-0005-0000-0000-000026180000}"/>
    <cellStyle name="RISKnormCenter 2 5" xfId="2774" xr:uid="{00000000-0005-0000-0000-0000D60A0000}"/>
    <cellStyle name="RISKnormCenter 2 5 2" xfId="6183" xr:uid="{00000000-0005-0000-0000-000027180000}"/>
    <cellStyle name="RISKnormCenter 2 6" xfId="2775" xr:uid="{00000000-0005-0000-0000-0000D70A0000}"/>
    <cellStyle name="RISKnormCenter 2 6 2" xfId="6184" xr:uid="{00000000-0005-0000-0000-000028180000}"/>
    <cellStyle name="RISKnormCenter 2 7" xfId="6185" xr:uid="{00000000-0005-0000-0000-000029180000}"/>
    <cellStyle name="RISKnormCenter 3" xfId="2776" xr:uid="{00000000-0005-0000-0000-0000D80A0000}"/>
    <cellStyle name="RISKnormCenter 3 2" xfId="2777" xr:uid="{00000000-0005-0000-0000-0000D90A0000}"/>
    <cellStyle name="RISKnormCenter 3 2 2" xfId="6186" xr:uid="{00000000-0005-0000-0000-00002A180000}"/>
    <cellStyle name="RISKnormCenter 3 3" xfId="2778" xr:uid="{00000000-0005-0000-0000-0000DA0A0000}"/>
    <cellStyle name="RISKnormCenter 3 3 2" xfId="6187" xr:uid="{00000000-0005-0000-0000-00002B180000}"/>
    <cellStyle name="RISKnormCenter 3 4" xfId="2779" xr:uid="{00000000-0005-0000-0000-0000DB0A0000}"/>
    <cellStyle name="RISKnormCenter 3 4 2" xfId="6188" xr:uid="{00000000-0005-0000-0000-00002C180000}"/>
    <cellStyle name="RISKnormCenter 3 5" xfId="2780" xr:uid="{00000000-0005-0000-0000-0000DC0A0000}"/>
    <cellStyle name="RISKnormCenter 3 5 2" xfId="6189" xr:uid="{00000000-0005-0000-0000-00002D180000}"/>
    <cellStyle name="RISKnormCenter 3 6" xfId="2781" xr:uid="{00000000-0005-0000-0000-0000DD0A0000}"/>
    <cellStyle name="RISKnormCenter 3 6 2" xfId="6190" xr:uid="{00000000-0005-0000-0000-00002E180000}"/>
    <cellStyle name="RISKnormCenter 3 7" xfId="6191" xr:uid="{00000000-0005-0000-0000-00002F180000}"/>
    <cellStyle name="RISKnormCenter 4" xfId="2782" xr:uid="{00000000-0005-0000-0000-0000DE0A0000}"/>
    <cellStyle name="RISKnormCenter 4 2" xfId="2783" xr:uid="{00000000-0005-0000-0000-0000DF0A0000}"/>
    <cellStyle name="RISKnormCenter 4 2 2" xfId="6192" xr:uid="{00000000-0005-0000-0000-000030180000}"/>
    <cellStyle name="RISKnormCenter 4 3" xfId="2784" xr:uid="{00000000-0005-0000-0000-0000E00A0000}"/>
    <cellStyle name="RISKnormCenter 4 3 2" xfId="6193" xr:uid="{00000000-0005-0000-0000-000031180000}"/>
    <cellStyle name="RISKnormCenter 4 4" xfId="2785" xr:uid="{00000000-0005-0000-0000-0000E10A0000}"/>
    <cellStyle name="RISKnormCenter 4 4 2" xfId="6194" xr:uid="{00000000-0005-0000-0000-000032180000}"/>
    <cellStyle name="RISKnormCenter 4 5" xfId="2786" xr:uid="{00000000-0005-0000-0000-0000E20A0000}"/>
    <cellStyle name="RISKnormCenter 4 5 2" xfId="6195" xr:uid="{00000000-0005-0000-0000-000033180000}"/>
    <cellStyle name="RISKnormCenter 4 6" xfId="2787" xr:uid="{00000000-0005-0000-0000-0000E30A0000}"/>
    <cellStyle name="RISKnormCenter 4 6 2" xfId="6196" xr:uid="{00000000-0005-0000-0000-000034180000}"/>
    <cellStyle name="RISKnormCenter 4 7" xfId="6197" xr:uid="{00000000-0005-0000-0000-000035180000}"/>
    <cellStyle name="RISKnormCenter 5" xfId="6198" xr:uid="{00000000-0005-0000-0000-000036180000}"/>
    <cellStyle name="RISKnormHeading" xfId="2788" xr:uid="{00000000-0005-0000-0000-0000E40A0000}"/>
    <cellStyle name="RISKnormHeading 2" xfId="2789" xr:uid="{00000000-0005-0000-0000-0000E50A0000}"/>
    <cellStyle name="RISKnormHeading 2 2" xfId="2790" xr:uid="{00000000-0005-0000-0000-0000E60A0000}"/>
    <cellStyle name="RISKnormHeading 2 3" xfId="2791" xr:uid="{00000000-0005-0000-0000-0000E70A0000}"/>
    <cellStyle name="RISKnormHeading 2 4" xfId="2792" xr:uid="{00000000-0005-0000-0000-0000E80A0000}"/>
    <cellStyle name="RISKnormHeading 2 5" xfId="2793" xr:uid="{00000000-0005-0000-0000-0000E90A0000}"/>
    <cellStyle name="RISKnormHeading 2 6" xfId="2794" xr:uid="{00000000-0005-0000-0000-0000EA0A0000}"/>
    <cellStyle name="RISKnormHeading 2_ActiFijos" xfId="2795" xr:uid="{00000000-0005-0000-0000-0000EB0A0000}"/>
    <cellStyle name="RISKnormHeading 3" xfId="2796" xr:uid="{00000000-0005-0000-0000-0000EC0A0000}"/>
    <cellStyle name="RISKnormHeading 3 2" xfId="2797" xr:uid="{00000000-0005-0000-0000-0000ED0A0000}"/>
    <cellStyle name="RISKnormHeading 3 3" xfId="2798" xr:uid="{00000000-0005-0000-0000-0000EE0A0000}"/>
    <cellStyle name="RISKnormHeading 3 4" xfId="2799" xr:uid="{00000000-0005-0000-0000-0000EF0A0000}"/>
    <cellStyle name="RISKnormHeading 3 5" xfId="2800" xr:uid="{00000000-0005-0000-0000-0000F00A0000}"/>
    <cellStyle name="RISKnormHeading 3 6" xfId="2801" xr:uid="{00000000-0005-0000-0000-0000F10A0000}"/>
    <cellStyle name="RISKnormHeading 3_ActiFijos" xfId="2802" xr:uid="{00000000-0005-0000-0000-0000F20A0000}"/>
    <cellStyle name="RISKnormHeading 4" xfId="2803" xr:uid="{00000000-0005-0000-0000-0000F30A0000}"/>
    <cellStyle name="RISKnormHeading 4 2" xfId="2804" xr:uid="{00000000-0005-0000-0000-0000F40A0000}"/>
    <cellStyle name="RISKnormHeading 4 3" xfId="2805" xr:uid="{00000000-0005-0000-0000-0000F50A0000}"/>
    <cellStyle name="RISKnormHeading 4 4" xfId="2806" xr:uid="{00000000-0005-0000-0000-0000F60A0000}"/>
    <cellStyle name="RISKnormHeading 4 5" xfId="2807" xr:uid="{00000000-0005-0000-0000-0000F70A0000}"/>
    <cellStyle name="RISKnormHeading 4 6" xfId="2808" xr:uid="{00000000-0005-0000-0000-0000F80A0000}"/>
    <cellStyle name="RISKnormHeading 4_ActiFijos" xfId="2809" xr:uid="{00000000-0005-0000-0000-0000F90A0000}"/>
    <cellStyle name="RISKnormHeading_Bases_Generales" xfId="2810" xr:uid="{00000000-0005-0000-0000-0000FA0A0000}"/>
    <cellStyle name="RISKnormItal" xfId="2811" xr:uid="{00000000-0005-0000-0000-0000FB0A0000}"/>
    <cellStyle name="RISKnormItal 2" xfId="2812" xr:uid="{00000000-0005-0000-0000-0000FC0A0000}"/>
    <cellStyle name="RISKnormItal 2 2" xfId="2813" xr:uid="{00000000-0005-0000-0000-0000FD0A0000}"/>
    <cellStyle name="RISKnormItal 2 3" xfId="2814" xr:uid="{00000000-0005-0000-0000-0000FE0A0000}"/>
    <cellStyle name="RISKnormItal 2 4" xfId="2815" xr:uid="{00000000-0005-0000-0000-0000FF0A0000}"/>
    <cellStyle name="RISKnormItal 2 5" xfId="2816" xr:uid="{00000000-0005-0000-0000-0000000B0000}"/>
    <cellStyle name="RISKnormItal 2 6" xfId="2817" xr:uid="{00000000-0005-0000-0000-0000010B0000}"/>
    <cellStyle name="RISKnormItal 2_ActiFijos" xfId="2818" xr:uid="{00000000-0005-0000-0000-0000020B0000}"/>
    <cellStyle name="RISKnormItal 3" xfId="2819" xr:uid="{00000000-0005-0000-0000-0000030B0000}"/>
    <cellStyle name="RISKnormItal 3 2" xfId="2820" xr:uid="{00000000-0005-0000-0000-0000040B0000}"/>
    <cellStyle name="RISKnormItal 3 3" xfId="2821" xr:uid="{00000000-0005-0000-0000-0000050B0000}"/>
    <cellStyle name="RISKnormItal 3 4" xfId="2822" xr:uid="{00000000-0005-0000-0000-0000060B0000}"/>
    <cellStyle name="RISKnormItal 3 5" xfId="2823" xr:uid="{00000000-0005-0000-0000-0000070B0000}"/>
    <cellStyle name="RISKnormItal 3 6" xfId="2824" xr:uid="{00000000-0005-0000-0000-0000080B0000}"/>
    <cellStyle name="RISKnormItal 3_ActiFijos" xfId="2825" xr:uid="{00000000-0005-0000-0000-0000090B0000}"/>
    <cellStyle name="RISKnormItal 4" xfId="2826" xr:uid="{00000000-0005-0000-0000-00000A0B0000}"/>
    <cellStyle name="RISKnormItal 4 2" xfId="2827" xr:uid="{00000000-0005-0000-0000-00000B0B0000}"/>
    <cellStyle name="RISKnormItal 4 3" xfId="2828" xr:uid="{00000000-0005-0000-0000-00000C0B0000}"/>
    <cellStyle name="RISKnormItal 4 4" xfId="2829" xr:uid="{00000000-0005-0000-0000-00000D0B0000}"/>
    <cellStyle name="RISKnormItal 4 5" xfId="2830" xr:uid="{00000000-0005-0000-0000-00000E0B0000}"/>
    <cellStyle name="RISKnormItal 4 6" xfId="2831" xr:uid="{00000000-0005-0000-0000-00000F0B0000}"/>
    <cellStyle name="RISKnormItal 4_ActiFijos" xfId="2832" xr:uid="{00000000-0005-0000-0000-0000100B0000}"/>
    <cellStyle name="RISKnormItal_Bases_Generales" xfId="2833" xr:uid="{00000000-0005-0000-0000-0000110B0000}"/>
    <cellStyle name="RISKnormLabel" xfId="2834" xr:uid="{00000000-0005-0000-0000-0000120B0000}"/>
    <cellStyle name="RISKnormLabel 2" xfId="2835" xr:uid="{00000000-0005-0000-0000-0000130B0000}"/>
    <cellStyle name="RISKnormLabel 2 2" xfId="2836" xr:uid="{00000000-0005-0000-0000-0000140B0000}"/>
    <cellStyle name="RISKnormLabel 2 3" xfId="2837" xr:uid="{00000000-0005-0000-0000-0000150B0000}"/>
    <cellStyle name="RISKnormLabel 2 4" xfId="2838" xr:uid="{00000000-0005-0000-0000-0000160B0000}"/>
    <cellStyle name="RISKnormLabel 2 5" xfId="2839" xr:uid="{00000000-0005-0000-0000-0000170B0000}"/>
    <cellStyle name="RISKnormLabel 2 6" xfId="2840" xr:uid="{00000000-0005-0000-0000-0000180B0000}"/>
    <cellStyle name="RISKnormLabel 2_ActiFijos" xfId="2841" xr:uid="{00000000-0005-0000-0000-0000190B0000}"/>
    <cellStyle name="RISKnormLabel 3" xfId="2842" xr:uid="{00000000-0005-0000-0000-00001A0B0000}"/>
    <cellStyle name="RISKnormLabel 3 2" xfId="2843" xr:uid="{00000000-0005-0000-0000-00001B0B0000}"/>
    <cellStyle name="RISKnormLabel 3 3" xfId="2844" xr:uid="{00000000-0005-0000-0000-00001C0B0000}"/>
    <cellStyle name="RISKnormLabel 3 4" xfId="2845" xr:uid="{00000000-0005-0000-0000-00001D0B0000}"/>
    <cellStyle name="RISKnormLabel 3 5" xfId="2846" xr:uid="{00000000-0005-0000-0000-00001E0B0000}"/>
    <cellStyle name="RISKnormLabel 3 6" xfId="2847" xr:uid="{00000000-0005-0000-0000-00001F0B0000}"/>
    <cellStyle name="RISKnormLabel 3_ActiFijos" xfId="2848" xr:uid="{00000000-0005-0000-0000-0000200B0000}"/>
    <cellStyle name="RISKnormLabel 4" xfId="2849" xr:uid="{00000000-0005-0000-0000-0000210B0000}"/>
    <cellStyle name="RISKnormLabel 4 2" xfId="2850" xr:uid="{00000000-0005-0000-0000-0000220B0000}"/>
    <cellStyle name="RISKnormLabel 4 3" xfId="2851" xr:uid="{00000000-0005-0000-0000-0000230B0000}"/>
    <cellStyle name="RISKnormLabel 4 4" xfId="2852" xr:uid="{00000000-0005-0000-0000-0000240B0000}"/>
    <cellStyle name="RISKnormLabel 4 5" xfId="2853" xr:uid="{00000000-0005-0000-0000-0000250B0000}"/>
    <cellStyle name="RISKnormLabel 4 6" xfId="2854" xr:uid="{00000000-0005-0000-0000-0000260B0000}"/>
    <cellStyle name="RISKnormLabel 4_ActiFijos" xfId="2855" xr:uid="{00000000-0005-0000-0000-0000270B0000}"/>
    <cellStyle name="RISKnormLabel_Bases_Generales" xfId="2856" xr:uid="{00000000-0005-0000-0000-0000280B0000}"/>
    <cellStyle name="RISKnormShade" xfId="2857" xr:uid="{00000000-0005-0000-0000-0000290B0000}"/>
    <cellStyle name="RISKnormShade 2" xfId="2858" xr:uid="{00000000-0005-0000-0000-00002A0B0000}"/>
    <cellStyle name="RISKnormShade 2 2" xfId="2859" xr:uid="{00000000-0005-0000-0000-00002B0B0000}"/>
    <cellStyle name="RISKnormShade 2 2 2" xfId="6199" xr:uid="{00000000-0005-0000-0000-000037180000}"/>
    <cellStyle name="RISKnormShade 2 2 2 2" xfId="10462" xr:uid="{BC0216F0-6A81-4667-8F06-CB9AA1B1098E}"/>
    <cellStyle name="RISKnormShade 2 2 3" xfId="8692" xr:uid="{E97A12E8-FC43-4F8E-A989-02665DE0C275}"/>
    <cellStyle name="RISKnormShade 2 3" xfId="2860" xr:uid="{00000000-0005-0000-0000-00002C0B0000}"/>
    <cellStyle name="RISKnormShade 2 3 2" xfId="6200" xr:uid="{00000000-0005-0000-0000-000038180000}"/>
    <cellStyle name="RISKnormShade 2 3 2 2" xfId="10463" xr:uid="{A177ADD1-3D06-4C63-81BC-45A50692BE5F}"/>
    <cellStyle name="RISKnormShade 2 3 3" xfId="8693" xr:uid="{AAA284F8-FE30-4D5A-9509-8D0CB35A82AC}"/>
    <cellStyle name="RISKnormShade 2 4" xfId="2861" xr:uid="{00000000-0005-0000-0000-00002D0B0000}"/>
    <cellStyle name="RISKnormShade 2 4 2" xfId="6201" xr:uid="{00000000-0005-0000-0000-000039180000}"/>
    <cellStyle name="RISKnormShade 2 4 2 2" xfId="10464" xr:uid="{BCAFC251-617E-495E-B3BF-2A387A4FCD24}"/>
    <cellStyle name="RISKnormShade 2 4 3" xfId="8694" xr:uid="{AD6C1489-DCAC-4CA0-8485-F09257C0365C}"/>
    <cellStyle name="RISKnormShade 2 5" xfId="2862" xr:uid="{00000000-0005-0000-0000-00002E0B0000}"/>
    <cellStyle name="RISKnormShade 2 5 2" xfId="6202" xr:uid="{00000000-0005-0000-0000-00003A180000}"/>
    <cellStyle name="RISKnormShade 2 5 2 2" xfId="10465" xr:uid="{85914DFB-C60B-4FCD-A023-4C1582AF81E4}"/>
    <cellStyle name="RISKnormShade 2 5 3" xfId="8695" xr:uid="{4D9F2028-B300-4F54-B3DE-FC69CA61DFE9}"/>
    <cellStyle name="RISKnormShade 2 6" xfId="2863" xr:uid="{00000000-0005-0000-0000-00002F0B0000}"/>
    <cellStyle name="RISKnormShade 2 6 2" xfId="6203" xr:uid="{00000000-0005-0000-0000-00003B180000}"/>
    <cellStyle name="RISKnormShade 2 6 2 2" xfId="10466" xr:uid="{9DE086B1-2536-4164-BAC3-459CE2601EC4}"/>
    <cellStyle name="RISKnormShade 2 6 3" xfId="8696" xr:uid="{F1790869-F369-479C-A191-7F0331C6950B}"/>
    <cellStyle name="RISKnormShade 2 7" xfId="6204" xr:uid="{00000000-0005-0000-0000-00003C180000}"/>
    <cellStyle name="RISKnormShade 2 7 2" xfId="10467" xr:uid="{64FDC456-AA5A-43BE-A099-2EC9919143A1}"/>
    <cellStyle name="RISKnormShade 2 8" xfId="8691" xr:uid="{6A65F0A6-D9BA-4671-A9A6-3D6EFFCA11EA}"/>
    <cellStyle name="RISKnormShade 3" xfId="2864" xr:uid="{00000000-0005-0000-0000-0000300B0000}"/>
    <cellStyle name="RISKnormShade 3 2" xfId="2865" xr:uid="{00000000-0005-0000-0000-0000310B0000}"/>
    <cellStyle name="RISKnormShade 3 2 2" xfId="6205" xr:uid="{00000000-0005-0000-0000-00003D180000}"/>
    <cellStyle name="RISKnormShade 3 2 2 2" xfId="10468" xr:uid="{E42A6FF6-82BF-46DD-AB6E-B933B3359A62}"/>
    <cellStyle name="RISKnormShade 3 2 3" xfId="8698" xr:uid="{8196713A-048C-4CDB-897E-1F92D96DA10B}"/>
    <cellStyle name="RISKnormShade 3 3" xfId="2866" xr:uid="{00000000-0005-0000-0000-0000320B0000}"/>
    <cellStyle name="RISKnormShade 3 3 2" xfId="6206" xr:uid="{00000000-0005-0000-0000-00003E180000}"/>
    <cellStyle name="RISKnormShade 3 3 2 2" xfId="10469" xr:uid="{CFD6E3AC-36C9-47CA-8472-2961EC9F0406}"/>
    <cellStyle name="RISKnormShade 3 3 3" xfId="8699" xr:uid="{7EF2B1E2-9CD1-4745-91A3-45D6E062BF67}"/>
    <cellStyle name="RISKnormShade 3 4" xfId="2867" xr:uid="{00000000-0005-0000-0000-0000330B0000}"/>
    <cellStyle name="RISKnormShade 3 4 2" xfId="6207" xr:uid="{00000000-0005-0000-0000-00003F180000}"/>
    <cellStyle name="RISKnormShade 3 4 2 2" xfId="10470" xr:uid="{53D679C9-60D6-4C29-8722-C5E9E865FD32}"/>
    <cellStyle name="RISKnormShade 3 4 3" xfId="8700" xr:uid="{C365CEFC-A096-4B21-BA3F-9FA6E5DF4E2A}"/>
    <cellStyle name="RISKnormShade 3 5" xfId="2868" xr:uid="{00000000-0005-0000-0000-0000340B0000}"/>
    <cellStyle name="RISKnormShade 3 5 2" xfId="6208" xr:uid="{00000000-0005-0000-0000-000040180000}"/>
    <cellStyle name="RISKnormShade 3 5 2 2" xfId="10471" xr:uid="{DE711F0A-A2F0-49A7-82B0-8717805EEC38}"/>
    <cellStyle name="RISKnormShade 3 5 3" xfId="8701" xr:uid="{04B1F2B6-8313-48AE-8360-A8A027E862D4}"/>
    <cellStyle name="RISKnormShade 3 6" xfId="2869" xr:uid="{00000000-0005-0000-0000-0000350B0000}"/>
    <cellStyle name="RISKnormShade 3 6 2" xfId="6209" xr:uid="{00000000-0005-0000-0000-000041180000}"/>
    <cellStyle name="RISKnormShade 3 6 2 2" xfId="10472" xr:uid="{3AD5375D-764A-4FDB-B950-E90EB4DFA95C}"/>
    <cellStyle name="RISKnormShade 3 6 3" xfId="8702" xr:uid="{D46833DC-5D81-4C38-8B20-4E786D395F9A}"/>
    <cellStyle name="RISKnormShade 3 7" xfId="6210" xr:uid="{00000000-0005-0000-0000-000042180000}"/>
    <cellStyle name="RISKnormShade 3 7 2" xfId="10473" xr:uid="{15958C8F-CDB9-42EC-B78D-8E90F933641B}"/>
    <cellStyle name="RISKnormShade 3 8" xfId="8697" xr:uid="{A233E052-EBE0-4A4C-9884-24F68F056764}"/>
    <cellStyle name="RISKnormShade 4" xfId="2870" xr:uid="{00000000-0005-0000-0000-0000360B0000}"/>
    <cellStyle name="RISKnormShade 4 2" xfId="2871" xr:uid="{00000000-0005-0000-0000-0000370B0000}"/>
    <cellStyle name="RISKnormShade 4 2 2" xfId="6211" xr:uid="{00000000-0005-0000-0000-000043180000}"/>
    <cellStyle name="RISKnormShade 4 2 2 2" xfId="10474" xr:uid="{505EC77F-1FC7-41BA-9A36-C17337024494}"/>
    <cellStyle name="RISKnormShade 4 2 3" xfId="8704" xr:uid="{6B043511-2402-430B-9E44-A4357DD60A22}"/>
    <cellStyle name="RISKnormShade 4 3" xfId="2872" xr:uid="{00000000-0005-0000-0000-0000380B0000}"/>
    <cellStyle name="RISKnormShade 4 3 2" xfId="6212" xr:uid="{00000000-0005-0000-0000-000044180000}"/>
    <cellStyle name="RISKnormShade 4 3 2 2" xfId="10475" xr:uid="{4F84CDE6-EABE-4D3F-83EA-F3AD13C3989C}"/>
    <cellStyle name="RISKnormShade 4 3 3" xfId="8705" xr:uid="{8322820C-BFB6-4707-BFF2-B961B85B9430}"/>
    <cellStyle name="RISKnormShade 4 4" xfId="2873" xr:uid="{00000000-0005-0000-0000-0000390B0000}"/>
    <cellStyle name="RISKnormShade 4 4 2" xfId="6213" xr:uid="{00000000-0005-0000-0000-000045180000}"/>
    <cellStyle name="RISKnormShade 4 4 2 2" xfId="10476" xr:uid="{53E37013-08E4-43A4-A8FC-6304A6964D01}"/>
    <cellStyle name="RISKnormShade 4 4 3" xfId="8706" xr:uid="{AB5068B5-8309-4D6B-8927-A3B65EE1CFAA}"/>
    <cellStyle name="RISKnormShade 4 5" xfId="2874" xr:uid="{00000000-0005-0000-0000-00003A0B0000}"/>
    <cellStyle name="RISKnormShade 4 5 2" xfId="6214" xr:uid="{00000000-0005-0000-0000-000046180000}"/>
    <cellStyle name="RISKnormShade 4 5 2 2" xfId="10477" xr:uid="{632124E1-19C8-4554-BB1B-62AF7ACAC780}"/>
    <cellStyle name="RISKnormShade 4 5 3" xfId="8707" xr:uid="{552B8F47-4F60-4330-9AD3-92C856B1CE7E}"/>
    <cellStyle name="RISKnormShade 4 6" xfId="2875" xr:uid="{00000000-0005-0000-0000-00003B0B0000}"/>
    <cellStyle name="RISKnormShade 4 6 2" xfId="6215" xr:uid="{00000000-0005-0000-0000-000047180000}"/>
    <cellStyle name="RISKnormShade 4 6 2 2" xfId="10478" xr:uid="{EC21746D-683E-4BBB-B931-9CDB8211B68A}"/>
    <cellStyle name="RISKnormShade 4 6 3" xfId="8708" xr:uid="{E3C4B415-3A7F-49F9-9150-85ADB6B84D32}"/>
    <cellStyle name="RISKnormShade 4 7" xfId="6216" xr:uid="{00000000-0005-0000-0000-000048180000}"/>
    <cellStyle name="RISKnormShade 4 7 2" xfId="10479" xr:uid="{51427F59-35B1-4CEF-A998-7D90FC09A329}"/>
    <cellStyle name="RISKnormShade 4 8" xfId="8703" xr:uid="{6B851C89-7830-4A1F-8F95-DA7C50783A8E}"/>
    <cellStyle name="RISKnormShade 5" xfId="6217" xr:uid="{00000000-0005-0000-0000-000049180000}"/>
    <cellStyle name="RISKnormShade 5 2" xfId="10480" xr:uid="{28F00485-CD34-4853-B795-B372BE6FA9F8}"/>
    <cellStyle name="RISKnormShade 6" xfId="8690" xr:uid="{DC6EF398-914A-4AE0-8E90-E62E65BA536F}"/>
    <cellStyle name="RISKnormTitle" xfId="2876" xr:uid="{00000000-0005-0000-0000-00003C0B0000}"/>
    <cellStyle name="RISKnormTitle 10" xfId="2877" xr:uid="{00000000-0005-0000-0000-00003D0B0000}"/>
    <cellStyle name="RISKnormTitle 11" xfId="2878" xr:uid="{00000000-0005-0000-0000-00003E0B0000}"/>
    <cellStyle name="RISKnormTitle 2" xfId="2879" xr:uid="{00000000-0005-0000-0000-00003F0B0000}"/>
    <cellStyle name="RISKnormTitle 2 2" xfId="2880" xr:uid="{00000000-0005-0000-0000-0000400B0000}"/>
    <cellStyle name="RISKnormTitle 2 3" xfId="2881" xr:uid="{00000000-0005-0000-0000-0000410B0000}"/>
    <cellStyle name="RISKnormTitle 2 4" xfId="2882" xr:uid="{00000000-0005-0000-0000-0000420B0000}"/>
    <cellStyle name="RISKnormTitle 2 5" xfId="2883" xr:uid="{00000000-0005-0000-0000-0000430B0000}"/>
    <cellStyle name="RISKnormTitle 2 6" xfId="2884" xr:uid="{00000000-0005-0000-0000-0000440B0000}"/>
    <cellStyle name="RISKnormTitle 2_ActiFijos" xfId="2885" xr:uid="{00000000-0005-0000-0000-0000450B0000}"/>
    <cellStyle name="RISKnormTitle 3" xfId="2886" xr:uid="{00000000-0005-0000-0000-0000460B0000}"/>
    <cellStyle name="RISKnormTitle 3 2" xfId="2887" xr:uid="{00000000-0005-0000-0000-0000470B0000}"/>
    <cellStyle name="RISKnormTitle 3 3" xfId="2888" xr:uid="{00000000-0005-0000-0000-0000480B0000}"/>
    <cellStyle name="RISKnormTitle 3 4" xfId="2889" xr:uid="{00000000-0005-0000-0000-0000490B0000}"/>
    <cellStyle name="RISKnormTitle 3 5" xfId="2890" xr:uid="{00000000-0005-0000-0000-00004A0B0000}"/>
    <cellStyle name="RISKnormTitle 3 6" xfId="2891" xr:uid="{00000000-0005-0000-0000-00004B0B0000}"/>
    <cellStyle name="RISKnormTitle 3_ActiFijos" xfId="2892" xr:uid="{00000000-0005-0000-0000-00004C0B0000}"/>
    <cellStyle name="RISKnormTitle 4" xfId="2893" xr:uid="{00000000-0005-0000-0000-00004D0B0000}"/>
    <cellStyle name="RISKnormTitle 4 2" xfId="2894" xr:uid="{00000000-0005-0000-0000-00004E0B0000}"/>
    <cellStyle name="RISKnormTitle 4 3" xfId="2895" xr:uid="{00000000-0005-0000-0000-00004F0B0000}"/>
    <cellStyle name="RISKnormTitle 4 4" xfId="2896" xr:uid="{00000000-0005-0000-0000-0000500B0000}"/>
    <cellStyle name="RISKnormTitle 4 5" xfId="2897" xr:uid="{00000000-0005-0000-0000-0000510B0000}"/>
    <cellStyle name="RISKnormTitle 4 6" xfId="2898" xr:uid="{00000000-0005-0000-0000-0000520B0000}"/>
    <cellStyle name="RISKnormTitle 4_ActiFijos" xfId="2899" xr:uid="{00000000-0005-0000-0000-0000530B0000}"/>
    <cellStyle name="RISKnormTitle 5" xfId="2900" xr:uid="{00000000-0005-0000-0000-0000540B0000}"/>
    <cellStyle name="RISKnormTitle 6" xfId="2901" xr:uid="{00000000-0005-0000-0000-0000550B0000}"/>
    <cellStyle name="RISKnormTitle 7" xfId="2902" xr:uid="{00000000-0005-0000-0000-0000560B0000}"/>
    <cellStyle name="RISKnormTitle 8" xfId="2903" xr:uid="{00000000-0005-0000-0000-0000570B0000}"/>
    <cellStyle name="RISKnormTitle 9" xfId="2904" xr:uid="{00000000-0005-0000-0000-0000580B0000}"/>
    <cellStyle name="RISKnormTitle_ActiFijos" xfId="2905" xr:uid="{00000000-0005-0000-0000-0000590B0000}"/>
    <cellStyle name="RISKoutNumber" xfId="2906" xr:uid="{00000000-0005-0000-0000-00005A0B0000}"/>
    <cellStyle name="RISKoutNumber 2" xfId="2907" xr:uid="{00000000-0005-0000-0000-00005B0B0000}"/>
    <cellStyle name="RISKoutNumber 2 2" xfId="2908" xr:uid="{00000000-0005-0000-0000-00005C0B0000}"/>
    <cellStyle name="RISKoutNumber 2 3" xfId="2909" xr:uid="{00000000-0005-0000-0000-00005D0B0000}"/>
    <cellStyle name="RISKoutNumber 2 4" xfId="2910" xr:uid="{00000000-0005-0000-0000-00005E0B0000}"/>
    <cellStyle name="RISKoutNumber 2 5" xfId="2911" xr:uid="{00000000-0005-0000-0000-00005F0B0000}"/>
    <cellStyle name="RISKoutNumber 2 6" xfId="2912" xr:uid="{00000000-0005-0000-0000-0000600B0000}"/>
    <cellStyle name="RISKoutNumber 2_ActiFijos" xfId="2913" xr:uid="{00000000-0005-0000-0000-0000610B0000}"/>
    <cellStyle name="RISKoutNumber 3" xfId="2914" xr:uid="{00000000-0005-0000-0000-0000620B0000}"/>
    <cellStyle name="RISKoutNumber 3 2" xfId="2915" xr:uid="{00000000-0005-0000-0000-0000630B0000}"/>
    <cellStyle name="RISKoutNumber 3 3" xfId="2916" xr:uid="{00000000-0005-0000-0000-0000640B0000}"/>
    <cellStyle name="RISKoutNumber 3 4" xfId="2917" xr:uid="{00000000-0005-0000-0000-0000650B0000}"/>
    <cellStyle name="RISKoutNumber 3 5" xfId="2918" xr:uid="{00000000-0005-0000-0000-0000660B0000}"/>
    <cellStyle name="RISKoutNumber 3 6" xfId="2919" xr:uid="{00000000-0005-0000-0000-0000670B0000}"/>
    <cellStyle name="RISKoutNumber 3_ActiFijos" xfId="2920" xr:uid="{00000000-0005-0000-0000-0000680B0000}"/>
    <cellStyle name="RISKoutNumber 4" xfId="2921" xr:uid="{00000000-0005-0000-0000-0000690B0000}"/>
    <cellStyle name="RISKoutNumber 4 2" xfId="2922" xr:uid="{00000000-0005-0000-0000-00006A0B0000}"/>
    <cellStyle name="RISKoutNumber 4 3" xfId="2923" xr:uid="{00000000-0005-0000-0000-00006B0B0000}"/>
    <cellStyle name="RISKoutNumber 4 4" xfId="2924" xr:uid="{00000000-0005-0000-0000-00006C0B0000}"/>
    <cellStyle name="RISKoutNumber 4 5" xfId="2925" xr:uid="{00000000-0005-0000-0000-00006D0B0000}"/>
    <cellStyle name="RISKoutNumber 4 6" xfId="2926" xr:uid="{00000000-0005-0000-0000-00006E0B0000}"/>
    <cellStyle name="RISKoutNumber 4_ActiFijos" xfId="2927" xr:uid="{00000000-0005-0000-0000-00006F0B0000}"/>
    <cellStyle name="RISKoutNumber_Bases_Generales" xfId="2928" xr:uid="{00000000-0005-0000-0000-0000700B0000}"/>
    <cellStyle name="RISKrightEdge" xfId="2929" xr:uid="{00000000-0005-0000-0000-0000710B0000}"/>
    <cellStyle name="RISKrightEdge 2" xfId="2930" xr:uid="{00000000-0005-0000-0000-0000720B0000}"/>
    <cellStyle name="RISKrightEdge 2 2" xfId="2931" xr:uid="{00000000-0005-0000-0000-0000730B0000}"/>
    <cellStyle name="RISKrightEdge 2 2 2" xfId="6218" xr:uid="{00000000-0005-0000-0000-00004A180000}"/>
    <cellStyle name="RISKrightEdge 2 3" xfId="2932" xr:uid="{00000000-0005-0000-0000-0000740B0000}"/>
    <cellStyle name="RISKrightEdge 2 3 2" xfId="6219" xr:uid="{00000000-0005-0000-0000-00004B180000}"/>
    <cellStyle name="RISKrightEdge 2 4" xfId="2933" xr:uid="{00000000-0005-0000-0000-0000750B0000}"/>
    <cellStyle name="RISKrightEdge 2 4 2" xfId="6220" xr:uid="{00000000-0005-0000-0000-00004C180000}"/>
    <cellStyle name="RISKrightEdge 2 5" xfId="2934" xr:uid="{00000000-0005-0000-0000-0000760B0000}"/>
    <cellStyle name="RISKrightEdge 2 5 2" xfId="6221" xr:uid="{00000000-0005-0000-0000-00004D180000}"/>
    <cellStyle name="RISKrightEdge 2 6" xfId="2935" xr:uid="{00000000-0005-0000-0000-0000770B0000}"/>
    <cellStyle name="RISKrightEdge 2 6 2" xfId="6222" xr:uid="{00000000-0005-0000-0000-00004E180000}"/>
    <cellStyle name="RISKrightEdge 2 7" xfId="6223" xr:uid="{00000000-0005-0000-0000-00004F180000}"/>
    <cellStyle name="RISKrightEdge 3" xfId="2936" xr:uid="{00000000-0005-0000-0000-0000780B0000}"/>
    <cellStyle name="RISKrightEdge 3 2" xfId="2937" xr:uid="{00000000-0005-0000-0000-0000790B0000}"/>
    <cellStyle name="RISKrightEdge 3 2 2" xfId="6224" xr:uid="{00000000-0005-0000-0000-000050180000}"/>
    <cellStyle name="RISKrightEdge 3 3" xfId="2938" xr:uid="{00000000-0005-0000-0000-00007A0B0000}"/>
    <cellStyle name="RISKrightEdge 3 3 2" xfId="6225" xr:uid="{00000000-0005-0000-0000-000051180000}"/>
    <cellStyle name="RISKrightEdge 3 4" xfId="2939" xr:uid="{00000000-0005-0000-0000-00007B0B0000}"/>
    <cellStyle name="RISKrightEdge 3 4 2" xfId="6226" xr:uid="{00000000-0005-0000-0000-000052180000}"/>
    <cellStyle name="RISKrightEdge 3 5" xfId="2940" xr:uid="{00000000-0005-0000-0000-00007C0B0000}"/>
    <cellStyle name="RISKrightEdge 3 5 2" xfId="6227" xr:uid="{00000000-0005-0000-0000-000053180000}"/>
    <cellStyle name="RISKrightEdge 3 6" xfId="2941" xr:uid="{00000000-0005-0000-0000-00007D0B0000}"/>
    <cellStyle name="RISKrightEdge 3 6 2" xfId="6228" xr:uid="{00000000-0005-0000-0000-000054180000}"/>
    <cellStyle name="RISKrightEdge 3 7" xfId="6229" xr:uid="{00000000-0005-0000-0000-000055180000}"/>
    <cellStyle name="RISKrightEdge 4" xfId="2942" xr:uid="{00000000-0005-0000-0000-00007E0B0000}"/>
    <cellStyle name="RISKrightEdge 4 2" xfId="2943" xr:uid="{00000000-0005-0000-0000-00007F0B0000}"/>
    <cellStyle name="RISKrightEdge 4 2 2" xfId="6230" xr:uid="{00000000-0005-0000-0000-000056180000}"/>
    <cellStyle name="RISKrightEdge 4 3" xfId="2944" xr:uid="{00000000-0005-0000-0000-0000800B0000}"/>
    <cellStyle name="RISKrightEdge 4 3 2" xfId="6231" xr:uid="{00000000-0005-0000-0000-000057180000}"/>
    <cellStyle name="RISKrightEdge 4 4" xfId="2945" xr:uid="{00000000-0005-0000-0000-0000810B0000}"/>
    <cellStyle name="RISKrightEdge 4 4 2" xfId="6232" xr:uid="{00000000-0005-0000-0000-000058180000}"/>
    <cellStyle name="RISKrightEdge 4 5" xfId="2946" xr:uid="{00000000-0005-0000-0000-0000820B0000}"/>
    <cellStyle name="RISKrightEdge 4 5 2" xfId="6233" xr:uid="{00000000-0005-0000-0000-000059180000}"/>
    <cellStyle name="RISKrightEdge 4 6" xfId="2947" xr:uid="{00000000-0005-0000-0000-0000830B0000}"/>
    <cellStyle name="RISKrightEdge 4 6 2" xfId="6234" xr:uid="{00000000-0005-0000-0000-00005A180000}"/>
    <cellStyle name="RISKrightEdge 4 7" xfId="6235" xr:uid="{00000000-0005-0000-0000-00005B180000}"/>
    <cellStyle name="RISKrightEdge 5" xfId="6236" xr:uid="{00000000-0005-0000-0000-00005C180000}"/>
    <cellStyle name="RISKrtandbEdge" xfId="2948" xr:uid="{00000000-0005-0000-0000-0000840B0000}"/>
    <cellStyle name="RISKrtandbEdge 2" xfId="2949" xr:uid="{00000000-0005-0000-0000-0000850B0000}"/>
    <cellStyle name="RISKrtandbEdge 2 2" xfId="2950" xr:uid="{00000000-0005-0000-0000-0000860B0000}"/>
    <cellStyle name="RISKrtandbEdge 2 2 2" xfId="2951" xr:uid="{00000000-0005-0000-0000-0000870B0000}"/>
    <cellStyle name="RISKrtandbEdge 2 2 2 2" xfId="6237" xr:uid="{00000000-0005-0000-0000-00005D180000}"/>
    <cellStyle name="RISKrtandbEdge 2 2 3" xfId="6238" xr:uid="{00000000-0005-0000-0000-00005E180000}"/>
    <cellStyle name="RISKrtandbEdge 2 3" xfId="2952" xr:uid="{00000000-0005-0000-0000-0000880B0000}"/>
    <cellStyle name="RISKrtandbEdge 2 3 2" xfId="2953" xr:uid="{00000000-0005-0000-0000-0000890B0000}"/>
    <cellStyle name="RISKrtandbEdge 2 3 2 2" xfId="6239" xr:uid="{00000000-0005-0000-0000-00005F180000}"/>
    <cellStyle name="RISKrtandbEdge 2 3 3" xfId="6240" xr:uid="{00000000-0005-0000-0000-000060180000}"/>
    <cellStyle name="RISKrtandbEdge 2 4" xfId="2954" xr:uid="{00000000-0005-0000-0000-00008A0B0000}"/>
    <cellStyle name="RISKrtandbEdge 2 4 2" xfId="2955" xr:uid="{00000000-0005-0000-0000-00008B0B0000}"/>
    <cellStyle name="RISKrtandbEdge 2 4 2 2" xfId="6241" xr:uid="{00000000-0005-0000-0000-000061180000}"/>
    <cellStyle name="RISKrtandbEdge 2 4 3" xfId="6242" xr:uid="{00000000-0005-0000-0000-000062180000}"/>
    <cellStyle name="RISKrtandbEdge 2 5" xfId="2956" xr:uid="{00000000-0005-0000-0000-00008C0B0000}"/>
    <cellStyle name="RISKrtandbEdge 2 5 2" xfId="6243" xr:uid="{00000000-0005-0000-0000-000063180000}"/>
    <cellStyle name="RISKrtandbEdge 2 6" xfId="2957" xr:uid="{00000000-0005-0000-0000-00008D0B0000}"/>
    <cellStyle name="RISKrtandbEdge 2 6 2" xfId="6244" xr:uid="{00000000-0005-0000-0000-000064180000}"/>
    <cellStyle name="RISKrtandbEdge 2 7" xfId="6245" xr:uid="{00000000-0005-0000-0000-000065180000}"/>
    <cellStyle name="RISKrtandbEdge 3" xfId="2958" xr:uid="{00000000-0005-0000-0000-00008E0B0000}"/>
    <cellStyle name="RISKrtandbEdge 3 2" xfId="2959" xr:uid="{00000000-0005-0000-0000-00008F0B0000}"/>
    <cellStyle name="RISKrtandbEdge 3 2 2" xfId="2960" xr:uid="{00000000-0005-0000-0000-0000900B0000}"/>
    <cellStyle name="RISKrtandbEdge 3 2 2 2" xfId="6246" xr:uid="{00000000-0005-0000-0000-000066180000}"/>
    <cellStyle name="RISKrtandbEdge 3 2 3" xfId="6247" xr:uid="{00000000-0005-0000-0000-000067180000}"/>
    <cellStyle name="RISKrtandbEdge 3 3" xfId="2961" xr:uid="{00000000-0005-0000-0000-0000910B0000}"/>
    <cellStyle name="RISKrtandbEdge 3 3 2" xfId="2962" xr:uid="{00000000-0005-0000-0000-0000920B0000}"/>
    <cellStyle name="RISKrtandbEdge 3 3 2 2" xfId="6248" xr:uid="{00000000-0005-0000-0000-000068180000}"/>
    <cellStyle name="RISKrtandbEdge 3 3 3" xfId="6249" xr:uid="{00000000-0005-0000-0000-000069180000}"/>
    <cellStyle name="RISKrtandbEdge 3 4" xfId="2963" xr:uid="{00000000-0005-0000-0000-0000930B0000}"/>
    <cellStyle name="RISKrtandbEdge 3 4 2" xfId="2964" xr:uid="{00000000-0005-0000-0000-0000940B0000}"/>
    <cellStyle name="RISKrtandbEdge 3 4 2 2" xfId="6250" xr:uid="{00000000-0005-0000-0000-00006A180000}"/>
    <cellStyle name="RISKrtandbEdge 3 4 3" xfId="6251" xr:uid="{00000000-0005-0000-0000-00006B180000}"/>
    <cellStyle name="RISKrtandbEdge 3 5" xfId="2965" xr:uid="{00000000-0005-0000-0000-0000950B0000}"/>
    <cellStyle name="RISKrtandbEdge 3 5 2" xfId="6252" xr:uid="{00000000-0005-0000-0000-00006C180000}"/>
    <cellStyle name="RISKrtandbEdge 3 6" xfId="2966" xr:uid="{00000000-0005-0000-0000-0000960B0000}"/>
    <cellStyle name="RISKrtandbEdge 3 6 2" xfId="6253" xr:uid="{00000000-0005-0000-0000-00006D180000}"/>
    <cellStyle name="RISKrtandbEdge 3 7" xfId="6254" xr:uid="{00000000-0005-0000-0000-00006E180000}"/>
    <cellStyle name="RISKrtandbEdge 4" xfId="2967" xr:uid="{00000000-0005-0000-0000-0000970B0000}"/>
    <cellStyle name="RISKrtandbEdge 4 2" xfId="2968" xr:uid="{00000000-0005-0000-0000-0000980B0000}"/>
    <cellStyle name="RISKrtandbEdge 4 2 2" xfId="2969" xr:uid="{00000000-0005-0000-0000-0000990B0000}"/>
    <cellStyle name="RISKrtandbEdge 4 2 2 2" xfId="6255" xr:uid="{00000000-0005-0000-0000-00006F180000}"/>
    <cellStyle name="RISKrtandbEdge 4 2 3" xfId="6256" xr:uid="{00000000-0005-0000-0000-000070180000}"/>
    <cellStyle name="RISKrtandbEdge 4 3" xfId="2970" xr:uid="{00000000-0005-0000-0000-00009A0B0000}"/>
    <cellStyle name="RISKrtandbEdge 4 3 2" xfId="2971" xr:uid="{00000000-0005-0000-0000-00009B0B0000}"/>
    <cellStyle name="RISKrtandbEdge 4 3 2 2" xfId="6257" xr:uid="{00000000-0005-0000-0000-000071180000}"/>
    <cellStyle name="RISKrtandbEdge 4 3 3" xfId="6258" xr:uid="{00000000-0005-0000-0000-000072180000}"/>
    <cellStyle name="RISKrtandbEdge 4 4" xfId="2972" xr:uid="{00000000-0005-0000-0000-00009C0B0000}"/>
    <cellStyle name="RISKrtandbEdge 4 4 2" xfId="2973" xr:uid="{00000000-0005-0000-0000-00009D0B0000}"/>
    <cellStyle name="RISKrtandbEdge 4 4 2 2" xfId="6259" xr:uid="{00000000-0005-0000-0000-000073180000}"/>
    <cellStyle name="RISKrtandbEdge 4 4 3" xfId="6260" xr:uid="{00000000-0005-0000-0000-000074180000}"/>
    <cellStyle name="RISKrtandbEdge 4 5" xfId="2974" xr:uid="{00000000-0005-0000-0000-00009E0B0000}"/>
    <cellStyle name="RISKrtandbEdge 4 5 2" xfId="6261" xr:uid="{00000000-0005-0000-0000-000075180000}"/>
    <cellStyle name="RISKrtandbEdge 4 6" xfId="2975" xr:uid="{00000000-0005-0000-0000-00009F0B0000}"/>
    <cellStyle name="RISKrtandbEdge 4 6 2" xfId="6262" xr:uid="{00000000-0005-0000-0000-000076180000}"/>
    <cellStyle name="RISKrtandbEdge 4 7" xfId="6263" xr:uid="{00000000-0005-0000-0000-000077180000}"/>
    <cellStyle name="RISKrtandbEdge 5" xfId="2976" xr:uid="{00000000-0005-0000-0000-0000A00B0000}"/>
    <cellStyle name="RISKrtandbEdge 5 2" xfId="6264" xr:uid="{00000000-0005-0000-0000-000078180000}"/>
    <cellStyle name="RISKrtandbEdge 6" xfId="2977" xr:uid="{00000000-0005-0000-0000-0000A10B0000}"/>
    <cellStyle name="RISKrtandbEdge 6 2" xfId="6265" xr:uid="{00000000-0005-0000-0000-000079180000}"/>
    <cellStyle name="RISKrtandbEdge 7" xfId="2978" xr:uid="{00000000-0005-0000-0000-0000A20B0000}"/>
    <cellStyle name="RISKrtandbEdge 7 2" xfId="6266" xr:uid="{00000000-0005-0000-0000-00007A180000}"/>
    <cellStyle name="RISKrtandbEdge 8" xfId="6267" xr:uid="{00000000-0005-0000-0000-00007B180000}"/>
    <cellStyle name="RISKrtandbEdge_PyG" xfId="2979" xr:uid="{00000000-0005-0000-0000-0000A30B0000}"/>
    <cellStyle name="RISKssTime" xfId="2980" xr:uid="{00000000-0005-0000-0000-0000A40B0000}"/>
    <cellStyle name="RISKssTime 2" xfId="2981" xr:uid="{00000000-0005-0000-0000-0000A50B0000}"/>
    <cellStyle name="RISKssTime 2 2" xfId="2982" xr:uid="{00000000-0005-0000-0000-0000A60B0000}"/>
    <cellStyle name="RISKssTime 2 2 2" xfId="6268" xr:uid="{00000000-0005-0000-0000-00007C180000}"/>
    <cellStyle name="RISKssTime 2 3" xfId="2983" xr:uid="{00000000-0005-0000-0000-0000A70B0000}"/>
    <cellStyle name="RISKssTime 2 3 2" xfId="6269" xr:uid="{00000000-0005-0000-0000-00007D180000}"/>
    <cellStyle name="RISKssTime 2 4" xfId="2984" xr:uid="{00000000-0005-0000-0000-0000A80B0000}"/>
    <cellStyle name="RISKssTime 2 4 2" xfId="6270" xr:uid="{00000000-0005-0000-0000-00007E180000}"/>
    <cellStyle name="RISKssTime 2 5" xfId="2985" xr:uid="{00000000-0005-0000-0000-0000A90B0000}"/>
    <cellStyle name="RISKssTime 2 5 2" xfId="6271" xr:uid="{00000000-0005-0000-0000-00007F180000}"/>
    <cellStyle name="RISKssTime 2 6" xfId="2986" xr:uid="{00000000-0005-0000-0000-0000AA0B0000}"/>
    <cellStyle name="RISKssTime 2 6 2" xfId="6272" xr:uid="{00000000-0005-0000-0000-000080180000}"/>
    <cellStyle name="RISKssTime 2 7" xfId="6273" xr:uid="{00000000-0005-0000-0000-000081180000}"/>
    <cellStyle name="RISKssTime 3" xfId="2987" xr:uid="{00000000-0005-0000-0000-0000AB0B0000}"/>
    <cellStyle name="RISKssTime 3 2" xfId="2988" xr:uid="{00000000-0005-0000-0000-0000AC0B0000}"/>
    <cellStyle name="RISKssTime 3 2 2" xfId="6274" xr:uid="{00000000-0005-0000-0000-000082180000}"/>
    <cellStyle name="RISKssTime 3 3" xfId="2989" xr:uid="{00000000-0005-0000-0000-0000AD0B0000}"/>
    <cellStyle name="RISKssTime 3 3 2" xfId="6275" xr:uid="{00000000-0005-0000-0000-000083180000}"/>
    <cellStyle name="RISKssTime 3 4" xfId="2990" xr:uid="{00000000-0005-0000-0000-0000AE0B0000}"/>
    <cellStyle name="RISKssTime 3 4 2" xfId="6276" xr:uid="{00000000-0005-0000-0000-000084180000}"/>
    <cellStyle name="RISKssTime 3 5" xfId="2991" xr:uid="{00000000-0005-0000-0000-0000AF0B0000}"/>
    <cellStyle name="RISKssTime 3 5 2" xfId="6277" xr:uid="{00000000-0005-0000-0000-000085180000}"/>
    <cellStyle name="RISKssTime 3 6" xfId="2992" xr:uid="{00000000-0005-0000-0000-0000B00B0000}"/>
    <cellStyle name="RISKssTime 3 6 2" xfId="6278" xr:uid="{00000000-0005-0000-0000-000086180000}"/>
    <cellStyle name="RISKssTime 3 7" xfId="6279" xr:uid="{00000000-0005-0000-0000-000087180000}"/>
    <cellStyle name="RISKssTime 4" xfId="2993" xr:uid="{00000000-0005-0000-0000-0000B10B0000}"/>
    <cellStyle name="RISKssTime 4 2" xfId="2994" xr:uid="{00000000-0005-0000-0000-0000B20B0000}"/>
    <cellStyle name="RISKssTime 4 2 2" xfId="6280" xr:uid="{00000000-0005-0000-0000-000088180000}"/>
    <cellStyle name="RISKssTime 4 3" xfId="2995" xr:uid="{00000000-0005-0000-0000-0000B30B0000}"/>
    <cellStyle name="RISKssTime 4 3 2" xfId="6281" xr:uid="{00000000-0005-0000-0000-000089180000}"/>
    <cellStyle name="RISKssTime 4 4" xfId="2996" xr:uid="{00000000-0005-0000-0000-0000B40B0000}"/>
    <cellStyle name="RISKssTime 4 4 2" xfId="6282" xr:uid="{00000000-0005-0000-0000-00008A180000}"/>
    <cellStyle name="RISKssTime 4 5" xfId="2997" xr:uid="{00000000-0005-0000-0000-0000B50B0000}"/>
    <cellStyle name="RISKssTime 4 5 2" xfId="6283" xr:uid="{00000000-0005-0000-0000-00008B180000}"/>
    <cellStyle name="RISKssTime 4 6" xfId="2998" xr:uid="{00000000-0005-0000-0000-0000B60B0000}"/>
    <cellStyle name="RISKssTime 4 6 2" xfId="6284" xr:uid="{00000000-0005-0000-0000-00008C180000}"/>
    <cellStyle name="RISKssTime 4 7" xfId="6285" xr:uid="{00000000-0005-0000-0000-00008D180000}"/>
    <cellStyle name="RISKssTime 5" xfId="6286" xr:uid="{00000000-0005-0000-0000-00008E180000}"/>
    <cellStyle name="RISKtandbEdge" xfId="2999" xr:uid="{00000000-0005-0000-0000-0000B70B0000}"/>
    <cellStyle name="RISKtandbEdge 2" xfId="3000" xr:uid="{00000000-0005-0000-0000-0000B80B0000}"/>
    <cellStyle name="RISKtandbEdge 2 2" xfId="3001" xr:uid="{00000000-0005-0000-0000-0000B90B0000}"/>
    <cellStyle name="RISKtandbEdge 2 2 2" xfId="3002" xr:uid="{00000000-0005-0000-0000-0000BA0B0000}"/>
    <cellStyle name="RISKtandbEdge 2 2 2 2" xfId="6287" xr:uid="{00000000-0005-0000-0000-00008F180000}"/>
    <cellStyle name="RISKtandbEdge 2 2 3" xfId="6288" xr:uid="{00000000-0005-0000-0000-000090180000}"/>
    <cellStyle name="RISKtandbEdge 2 3" xfId="3003" xr:uid="{00000000-0005-0000-0000-0000BB0B0000}"/>
    <cellStyle name="RISKtandbEdge 2 3 2" xfId="3004" xr:uid="{00000000-0005-0000-0000-0000BC0B0000}"/>
    <cellStyle name="RISKtandbEdge 2 3 2 2" xfId="6289" xr:uid="{00000000-0005-0000-0000-000091180000}"/>
    <cellStyle name="RISKtandbEdge 2 3 3" xfId="6290" xr:uid="{00000000-0005-0000-0000-000092180000}"/>
    <cellStyle name="RISKtandbEdge 2 4" xfId="3005" xr:uid="{00000000-0005-0000-0000-0000BD0B0000}"/>
    <cellStyle name="RISKtandbEdge 2 4 2" xfId="3006" xr:uid="{00000000-0005-0000-0000-0000BE0B0000}"/>
    <cellStyle name="RISKtandbEdge 2 4 2 2" xfId="6291" xr:uid="{00000000-0005-0000-0000-000093180000}"/>
    <cellStyle name="RISKtandbEdge 2 4 3" xfId="6292" xr:uid="{00000000-0005-0000-0000-000094180000}"/>
    <cellStyle name="RISKtandbEdge 2 5" xfId="3007" xr:uid="{00000000-0005-0000-0000-0000BF0B0000}"/>
    <cellStyle name="RISKtandbEdge 2 5 2" xfId="6293" xr:uid="{00000000-0005-0000-0000-000095180000}"/>
    <cellStyle name="RISKtandbEdge 2 6" xfId="3008" xr:uid="{00000000-0005-0000-0000-0000C00B0000}"/>
    <cellStyle name="RISKtandbEdge 2 6 2" xfId="6294" xr:uid="{00000000-0005-0000-0000-000096180000}"/>
    <cellStyle name="RISKtandbEdge 2 7" xfId="6295" xr:uid="{00000000-0005-0000-0000-000097180000}"/>
    <cellStyle name="RISKtandbEdge 3" xfId="3009" xr:uid="{00000000-0005-0000-0000-0000C10B0000}"/>
    <cellStyle name="RISKtandbEdge 3 2" xfId="3010" xr:uid="{00000000-0005-0000-0000-0000C20B0000}"/>
    <cellStyle name="RISKtandbEdge 3 2 2" xfId="3011" xr:uid="{00000000-0005-0000-0000-0000C30B0000}"/>
    <cellStyle name="RISKtandbEdge 3 2 2 2" xfId="6296" xr:uid="{00000000-0005-0000-0000-000098180000}"/>
    <cellStyle name="RISKtandbEdge 3 2 3" xfId="6297" xr:uid="{00000000-0005-0000-0000-000099180000}"/>
    <cellStyle name="RISKtandbEdge 3 3" xfId="3012" xr:uid="{00000000-0005-0000-0000-0000C40B0000}"/>
    <cellStyle name="RISKtandbEdge 3 3 2" xfId="3013" xr:uid="{00000000-0005-0000-0000-0000C50B0000}"/>
    <cellStyle name="RISKtandbEdge 3 3 2 2" xfId="6298" xr:uid="{00000000-0005-0000-0000-00009A180000}"/>
    <cellStyle name="RISKtandbEdge 3 3 3" xfId="6299" xr:uid="{00000000-0005-0000-0000-00009B180000}"/>
    <cellStyle name="RISKtandbEdge 3 4" xfId="3014" xr:uid="{00000000-0005-0000-0000-0000C60B0000}"/>
    <cellStyle name="RISKtandbEdge 3 4 2" xfId="3015" xr:uid="{00000000-0005-0000-0000-0000C70B0000}"/>
    <cellStyle name="RISKtandbEdge 3 4 2 2" xfId="6300" xr:uid="{00000000-0005-0000-0000-00009C180000}"/>
    <cellStyle name="RISKtandbEdge 3 4 3" xfId="6301" xr:uid="{00000000-0005-0000-0000-00009D180000}"/>
    <cellStyle name="RISKtandbEdge 3 5" xfId="3016" xr:uid="{00000000-0005-0000-0000-0000C80B0000}"/>
    <cellStyle name="RISKtandbEdge 3 5 2" xfId="6302" xr:uid="{00000000-0005-0000-0000-00009E180000}"/>
    <cellStyle name="RISKtandbEdge 3 6" xfId="3017" xr:uid="{00000000-0005-0000-0000-0000C90B0000}"/>
    <cellStyle name="RISKtandbEdge 3 6 2" xfId="6303" xr:uid="{00000000-0005-0000-0000-00009F180000}"/>
    <cellStyle name="RISKtandbEdge 3 7" xfId="6304" xr:uid="{00000000-0005-0000-0000-0000A0180000}"/>
    <cellStyle name="RISKtandbEdge 4" xfId="3018" xr:uid="{00000000-0005-0000-0000-0000CA0B0000}"/>
    <cellStyle name="RISKtandbEdge 4 2" xfId="3019" xr:uid="{00000000-0005-0000-0000-0000CB0B0000}"/>
    <cellStyle name="RISKtandbEdge 4 2 2" xfId="3020" xr:uid="{00000000-0005-0000-0000-0000CC0B0000}"/>
    <cellStyle name="RISKtandbEdge 4 2 2 2" xfId="6305" xr:uid="{00000000-0005-0000-0000-0000A1180000}"/>
    <cellStyle name="RISKtandbEdge 4 2 3" xfId="6306" xr:uid="{00000000-0005-0000-0000-0000A2180000}"/>
    <cellStyle name="RISKtandbEdge 4 3" xfId="3021" xr:uid="{00000000-0005-0000-0000-0000CD0B0000}"/>
    <cellStyle name="RISKtandbEdge 4 3 2" xfId="3022" xr:uid="{00000000-0005-0000-0000-0000CE0B0000}"/>
    <cellStyle name="RISKtandbEdge 4 3 2 2" xfId="6307" xr:uid="{00000000-0005-0000-0000-0000A3180000}"/>
    <cellStyle name="RISKtandbEdge 4 3 3" xfId="6308" xr:uid="{00000000-0005-0000-0000-0000A4180000}"/>
    <cellStyle name="RISKtandbEdge 4 4" xfId="3023" xr:uid="{00000000-0005-0000-0000-0000CF0B0000}"/>
    <cellStyle name="RISKtandbEdge 4 4 2" xfId="3024" xr:uid="{00000000-0005-0000-0000-0000D00B0000}"/>
    <cellStyle name="RISKtandbEdge 4 4 2 2" xfId="6309" xr:uid="{00000000-0005-0000-0000-0000A5180000}"/>
    <cellStyle name="RISKtandbEdge 4 4 3" xfId="6310" xr:uid="{00000000-0005-0000-0000-0000A6180000}"/>
    <cellStyle name="RISKtandbEdge 4 5" xfId="3025" xr:uid="{00000000-0005-0000-0000-0000D10B0000}"/>
    <cellStyle name="RISKtandbEdge 4 5 2" xfId="6311" xr:uid="{00000000-0005-0000-0000-0000A7180000}"/>
    <cellStyle name="RISKtandbEdge 4 6" xfId="3026" xr:uid="{00000000-0005-0000-0000-0000D20B0000}"/>
    <cellStyle name="RISKtandbEdge 4 6 2" xfId="6312" xr:uid="{00000000-0005-0000-0000-0000A8180000}"/>
    <cellStyle name="RISKtandbEdge 4 7" xfId="6313" xr:uid="{00000000-0005-0000-0000-0000A9180000}"/>
    <cellStyle name="RISKtandbEdge 5" xfId="3027" xr:uid="{00000000-0005-0000-0000-0000D30B0000}"/>
    <cellStyle name="RISKtandbEdge 5 2" xfId="6314" xr:uid="{00000000-0005-0000-0000-0000AA180000}"/>
    <cellStyle name="RISKtandbEdge 6" xfId="3028" xr:uid="{00000000-0005-0000-0000-0000D40B0000}"/>
    <cellStyle name="RISKtandbEdge 6 2" xfId="6315" xr:uid="{00000000-0005-0000-0000-0000AB180000}"/>
    <cellStyle name="RISKtandbEdge 7" xfId="3029" xr:uid="{00000000-0005-0000-0000-0000D50B0000}"/>
    <cellStyle name="RISKtandbEdge 7 2" xfId="6316" xr:uid="{00000000-0005-0000-0000-0000AC180000}"/>
    <cellStyle name="RISKtandbEdge 8" xfId="6317" xr:uid="{00000000-0005-0000-0000-0000AD180000}"/>
    <cellStyle name="RISKtandbEdge_PyG" xfId="3030" xr:uid="{00000000-0005-0000-0000-0000D60B0000}"/>
    <cellStyle name="RISKtlandrEdge" xfId="3031" xr:uid="{00000000-0005-0000-0000-0000D70B0000}"/>
    <cellStyle name="RISKtlandrEdge 2" xfId="3032" xr:uid="{00000000-0005-0000-0000-0000D80B0000}"/>
    <cellStyle name="RISKtlandrEdge 2 2" xfId="3033" xr:uid="{00000000-0005-0000-0000-0000D90B0000}"/>
    <cellStyle name="RISKtlandrEdge 2 2 2" xfId="3034" xr:uid="{00000000-0005-0000-0000-0000DA0B0000}"/>
    <cellStyle name="RISKtlandrEdge 2 2 2 2" xfId="6318" xr:uid="{00000000-0005-0000-0000-0000AE180000}"/>
    <cellStyle name="RISKtlandrEdge 2 2 3" xfId="6319" xr:uid="{00000000-0005-0000-0000-0000AF180000}"/>
    <cellStyle name="RISKtlandrEdge 2 3" xfId="3035" xr:uid="{00000000-0005-0000-0000-0000DB0B0000}"/>
    <cellStyle name="RISKtlandrEdge 2 3 2" xfId="3036" xr:uid="{00000000-0005-0000-0000-0000DC0B0000}"/>
    <cellStyle name="RISKtlandrEdge 2 3 2 2" xfId="6320" xr:uid="{00000000-0005-0000-0000-0000B0180000}"/>
    <cellStyle name="RISKtlandrEdge 2 3 3" xfId="6321" xr:uid="{00000000-0005-0000-0000-0000B1180000}"/>
    <cellStyle name="RISKtlandrEdge 2 4" xfId="3037" xr:uid="{00000000-0005-0000-0000-0000DD0B0000}"/>
    <cellStyle name="RISKtlandrEdge 2 4 2" xfId="3038" xr:uid="{00000000-0005-0000-0000-0000DE0B0000}"/>
    <cellStyle name="RISKtlandrEdge 2 4 2 2" xfId="6322" xr:uid="{00000000-0005-0000-0000-0000B2180000}"/>
    <cellStyle name="RISKtlandrEdge 2 4 3" xfId="6323" xr:uid="{00000000-0005-0000-0000-0000B3180000}"/>
    <cellStyle name="RISKtlandrEdge 2 5" xfId="3039" xr:uid="{00000000-0005-0000-0000-0000DF0B0000}"/>
    <cellStyle name="RISKtlandrEdge 2 5 2" xfId="6324" xr:uid="{00000000-0005-0000-0000-0000B4180000}"/>
    <cellStyle name="RISKtlandrEdge 2 6" xfId="3040" xr:uid="{00000000-0005-0000-0000-0000E00B0000}"/>
    <cellStyle name="RISKtlandrEdge 2 6 2" xfId="6325" xr:uid="{00000000-0005-0000-0000-0000B5180000}"/>
    <cellStyle name="RISKtlandrEdge 2 7" xfId="6326" xr:uid="{00000000-0005-0000-0000-0000B6180000}"/>
    <cellStyle name="RISKtlandrEdge 3" xfId="3041" xr:uid="{00000000-0005-0000-0000-0000E10B0000}"/>
    <cellStyle name="RISKtlandrEdge 3 2" xfId="3042" xr:uid="{00000000-0005-0000-0000-0000E20B0000}"/>
    <cellStyle name="RISKtlandrEdge 3 2 2" xfId="3043" xr:uid="{00000000-0005-0000-0000-0000E30B0000}"/>
    <cellStyle name="RISKtlandrEdge 3 2 2 2" xfId="6327" xr:uid="{00000000-0005-0000-0000-0000B7180000}"/>
    <cellStyle name="RISKtlandrEdge 3 2 3" xfId="6328" xr:uid="{00000000-0005-0000-0000-0000B8180000}"/>
    <cellStyle name="RISKtlandrEdge 3 3" xfId="3044" xr:uid="{00000000-0005-0000-0000-0000E40B0000}"/>
    <cellStyle name="RISKtlandrEdge 3 3 2" xfId="3045" xr:uid="{00000000-0005-0000-0000-0000E50B0000}"/>
    <cellStyle name="RISKtlandrEdge 3 3 2 2" xfId="6329" xr:uid="{00000000-0005-0000-0000-0000B9180000}"/>
    <cellStyle name="RISKtlandrEdge 3 3 3" xfId="6330" xr:uid="{00000000-0005-0000-0000-0000BA180000}"/>
    <cellStyle name="RISKtlandrEdge 3 4" xfId="3046" xr:uid="{00000000-0005-0000-0000-0000E60B0000}"/>
    <cellStyle name="RISKtlandrEdge 3 4 2" xfId="3047" xr:uid="{00000000-0005-0000-0000-0000E70B0000}"/>
    <cellStyle name="RISKtlandrEdge 3 4 2 2" xfId="6331" xr:uid="{00000000-0005-0000-0000-0000BB180000}"/>
    <cellStyle name="RISKtlandrEdge 3 4 3" xfId="6332" xr:uid="{00000000-0005-0000-0000-0000BC180000}"/>
    <cellStyle name="RISKtlandrEdge 3 5" xfId="3048" xr:uid="{00000000-0005-0000-0000-0000E80B0000}"/>
    <cellStyle name="RISKtlandrEdge 3 5 2" xfId="6333" xr:uid="{00000000-0005-0000-0000-0000BD180000}"/>
    <cellStyle name="RISKtlandrEdge 3 6" xfId="3049" xr:uid="{00000000-0005-0000-0000-0000E90B0000}"/>
    <cellStyle name="RISKtlandrEdge 3 6 2" xfId="6334" xr:uid="{00000000-0005-0000-0000-0000BE180000}"/>
    <cellStyle name="RISKtlandrEdge 3 7" xfId="6335" xr:uid="{00000000-0005-0000-0000-0000BF180000}"/>
    <cellStyle name="RISKtlandrEdge 4" xfId="3050" xr:uid="{00000000-0005-0000-0000-0000EA0B0000}"/>
    <cellStyle name="RISKtlandrEdge 4 2" xfId="3051" xr:uid="{00000000-0005-0000-0000-0000EB0B0000}"/>
    <cellStyle name="RISKtlandrEdge 4 2 2" xfId="3052" xr:uid="{00000000-0005-0000-0000-0000EC0B0000}"/>
    <cellStyle name="RISKtlandrEdge 4 2 2 2" xfId="6336" xr:uid="{00000000-0005-0000-0000-0000C0180000}"/>
    <cellStyle name="RISKtlandrEdge 4 2 3" xfId="6337" xr:uid="{00000000-0005-0000-0000-0000C1180000}"/>
    <cellStyle name="RISKtlandrEdge 4 3" xfId="3053" xr:uid="{00000000-0005-0000-0000-0000ED0B0000}"/>
    <cellStyle name="RISKtlandrEdge 4 3 2" xfId="3054" xr:uid="{00000000-0005-0000-0000-0000EE0B0000}"/>
    <cellStyle name="RISKtlandrEdge 4 3 2 2" xfId="6338" xr:uid="{00000000-0005-0000-0000-0000C2180000}"/>
    <cellStyle name="RISKtlandrEdge 4 3 3" xfId="6339" xr:uid="{00000000-0005-0000-0000-0000C3180000}"/>
    <cellStyle name="RISKtlandrEdge 4 4" xfId="3055" xr:uid="{00000000-0005-0000-0000-0000EF0B0000}"/>
    <cellStyle name="RISKtlandrEdge 4 4 2" xfId="3056" xr:uid="{00000000-0005-0000-0000-0000F00B0000}"/>
    <cellStyle name="RISKtlandrEdge 4 4 2 2" xfId="6340" xr:uid="{00000000-0005-0000-0000-0000C4180000}"/>
    <cellStyle name="RISKtlandrEdge 4 4 3" xfId="6341" xr:uid="{00000000-0005-0000-0000-0000C5180000}"/>
    <cellStyle name="RISKtlandrEdge 4 5" xfId="3057" xr:uid="{00000000-0005-0000-0000-0000F10B0000}"/>
    <cellStyle name="RISKtlandrEdge 4 5 2" xfId="6342" xr:uid="{00000000-0005-0000-0000-0000C6180000}"/>
    <cellStyle name="RISKtlandrEdge 4 6" xfId="3058" xr:uid="{00000000-0005-0000-0000-0000F20B0000}"/>
    <cellStyle name="RISKtlandrEdge 4 6 2" xfId="6343" xr:uid="{00000000-0005-0000-0000-0000C7180000}"/>
    <cellStyle name="RISKtlandrEdge 4 7" xfId="6344" xr:uid="{00000000-0005-0000-0000-0000C8180000}"/>
    <cellStyle name="RISKtlandrEdge 5" xfId="3059" xr:uid="{00000000-0005-0000-0000-0000F30B0000}"/>
    <cellStyle name="RISKtlandrEdge 5 2" xfId="6345" xr:uid="{00000000-0005-0000-0000-0000C9180000}"/>
    <cellStyle name="RISKtlandrEdge 6" xfId="3060" xr:uid="{00000000-0005-0000-0000-0000F40B0000}"/>
    <cellStyle name="RISKtlandrEdge 6 2" xfId="6346" xr:uid="{00000000-0005-0000-0000-0000CA180000}"/>
    <cellStyle name="RISKtlandrEdge 7" xfId="3061" xr:uid="{00000000-0005-0000-0000-0000F50B0000}"/>
    <cellStyle name="RISKtlandrEdge 7 2" xfId="6347" xr:uid="{00000000-0005-0000-0000-0000CB180000}"/>
    <cellStyle name="RISKtlandrEdge 8" xfId="6348" xr:uid="{00000000-0005-0000-0000-0000CC180000}"/>
    <cellStyle name="RISKtlandrEdge_PyG" xfId="3062" xr:uid="{00000000-0005-0000-0000-0000F60B0000}"/>
    <cellStyle name="RISKtlCorner" xfId="3063" xr:uid="{00000000-0005-0000-0000-0000F70B0000}"/>
    <cellStyle name="RISKtlCorner 2" xfId="3064" xr:uid="{00000000-0005-0000-0000-0000F80B0000}"/>
    <cellStyle name="RISKtlCorner 2 2" xfId="3065" xr:uid="{00000000-0005-0000-0000-0000F90B0000}"/>
    <cellStyle name="RISKtlCorner 2 2 2" xfId="3066" xr:uid="{00000000-0005-0000-0000-0000FA0B0000}"/>
    <cellStyle name="RISKtlCorner 2 2 2 2" xfId="6349" xr:uid="{00000000-0005-0000-0000-0000CD180000}"/>
    <cellStyle name="RISKtlCorner 2 2 3" xfId="6350" xr:uid="{00000000-0005-0000-0000-0000CE180000}"/>
    <cellStyle name="RISKtlCorner 2 3" xfId="3067" xr:uid="{00000000-0005-0000-0000-0000FB0B0000}"/>
    <cellStyle name="RISKtlCorner 2 3 2" xfId="3068" xr:uid="{00000000-0005-0000-0000-0000FC0B0000}"/>
    <cellStyle name="RISKtlCorner 2 3 2 2" xfId="6351" xr:uid="{00000000-0005-0000-0000-0000CF180000}"/>
    <cellStyle name="RISKtlCorner 2 3 3" xfId="6352" xr:uid="{00000000-0005-0000-0000-0000D0180000}"/>
    <cellStyle name="RISKtlCorner 2 4" xfId="3069" xr:uid="{00000000-0005-0000-0000-0000FD0B0000}"/>
    <cellStyle name="RISKtlCorner 2 4 2" xfId="3070" xr:uid="{00000000-0005-0000-0000-0000FE0B0000}"/>
    <cellStyle name="RISKtlCorner 2 4 2 2" xfId="6353" xr:uid="{00000000-0005-0000-0000-0000D1180000}"/>
    <cellStyle name="RISKtlCorner 2 4 3" xfId="6354" xr:uid="{00000000-0005-0000-0000-0000D2180000}"/>
    <cellStyle name="RISKtlCorner 2 5" xfId="3071" xr:uid="{00000000-0005-0000-0000-0000FF0B0000}"/>
    <cellStyle name="RISKtlCorner 2 5 2" xfId="6355" xr:uid="{00000000-0005-0000-0000-0000D3180000}"/>
    <cellStyle name="RISKtlCorner 2 6" xfId="3072" xr:uid="{00000000-0005-0000-0000-0000000C0000}"/>
    <cellStyle name="RISKtlCorner 2 6 2" xfId="6356" xr:uid="{00000000-0005-0000-0000-0000D4180000}"/>
    <cellStyle name="RISKtlCorner 2 7" xfId="6357" xr:uid="{00000000-0005-0000-0000-0000D5180000}"/>
    <cellStyle name="RISKtlCorner 3" xfId="3073" xr:uid="{00000000-0005-0000-0000-0000010C0000}"/>
    <cellStyle name="RISKtlCorner 3 2" xfId="3074" xr:uid="{00000000-0005-0000-0000-0000020C0000}"/>
    <cellStyle name="RISKtlCorner 3 2 2" xfId="3075" xr:uid="{00000000-0005-0000-0000-0000030C0000}"/>
    <cellStyle name="RISKtlCorner 3 2 2 2" xfId="6358" xr:uid="{00000000-0005-0000-0000-0000D6180000}"/>
    <cellStyle name="RISKtlCorner 3 2 3" xfId="6359" xr:uid="{00000000-0005-0000-0000-0000D7180000}"/>
    <cellStyle name="RISKtlCorner 3 3" xfId="3076" xr:uid="{00000000-0005-0000-0000-0000040C0000}"/>
    <cellStyle name="RISKtlCorner 3 3 2" xfId="3077" xr:uid="{00000000-0005-0000-0000-0000050C0000}"/>
    <cellStyle name="RISKtlCorner 3 3 2 2" xfId="6360" xr:uid="{00000000-0005-0000-0000-0000D8180000}"/>
    <cellStyle name="RISKtlCorner 3 3 3" xfId="6361" xr:uid="{00000000-0005-0000-0000-0000D9180000}"/>
    <cellStyle name="RISKtlCorner 3 4" xfId="3078" xr:uid="{00000000-0005-0000-0000-0000060C0000}"/>
    <cellStyle name="RISKtlCorner 3 4 2" xfId="3079" xr:uid="{00000000-0005-0000-0000-0000070C0000}"/>
    <cellStyle name="RISKtlCorner 3 4 2 2" xfId="6362" xr:uid="{00000000-0005-0000-0000-0000DA180000}"/>
    <cellStyle name="RISKtlCorner 3 4 3" xfId="6363" xr:uid="{00000000-0005-0000-0000-0000DB180000}"/>
    <cellStyle name="RISKtlCorner 3 5" xfId="3080" xr:uid="{00000000-0005-0000-0000-0000080C0000}"/>
    <cellStyle name="RISKtlCorner 3 5 2" xfId="6364" xr:uid="{00000000-0005-0000-0000-0000DC180000}"/>
    <cellStyle name="RISKtlCorner 3 6" xfId="3081" xr:uid="{00000000-0005-0000-0000-0000090C0000}"/>
    <cellStyle name="RISKtlCorner 3 6 2" xfId="6365" xr:uid="{00000000-0005-0000-0000-0000DD180000}"/>
    <cellStyle name="RISKtlCorner 3 7" xfId="6366" xr:uid="{00000000-0005-0000-0000-0000DE180000}"/>
    <cellStyle name="RISKtlCorner 4" xfId="3082" xr:uid="{00000000-0005-0000-0000-00000A0C0000}"/>
    <cellStyle name="RISKtlCorner 4 2" xfId="3083" xr:uid="{00000000-0005-0000-0000-00000B0C0000}"/>
    <cellStyle name="RISKtlCorner 4 2 2" xfId="3084" xr:uid="{00000000-0005-0000-0000-00000C0C0000}"/>
    <cellStyle name="RISKtlCorner 4 2 2 2" xfId="6367" xr:uid="{00000000-0005-0000-0000-0000DF180000}"/>
    <cellStyle name="RISKtlCorner 4 2 3" xfId="6368" xr:uid="{00000000-0005-0000-0000-0000E0180000}"/>
    <cellStyle name="RISKtlCorner 4 3" xfId="3085" xr:uid="{00000000-0005-0000-0000-00000D0C0000}"/>
    <cellStyle name="RISKtlCorner 4 3 2" xfId="3086" xr:uid="{00000000-0005-0000-0000-00000E0C0000}"/>
    <cellStyle name="RISKtlCorner 4 3 2 2" xfId="6369" xr:uid="{00000000-0005-0000-0000-0000E1180000}"/>
    <cellStyle name="RISKtlCorner 4 3 3" xfId="6370" xr:uid="{00000000-0005-0000-0000-0000E2180000}"/>
    <cellStyle name="RISKtlCorner 4 4" xfId="3087" xr:uid="{00000000-0005-0000-0000-00000F0C0000}"/>
    <cellStyle name="RISKtlCorner 4 4 2" xfId="3088" xr:uid="{00000000-0005-0000-0000-0000100C0000}"/>
    <cellStyle name="RISKtlCorner 4 4 2 2" xfId="6371" xr:uid="{00000000-0005-0000-0000-0000E3180000}"/>
    <cellStyle name="RISKtlCorner 4 4 3" xfId="6372" xr:uid="{00000000-0005-0000-0000-0000E4180000}"/>
    <cellStyle name="RISKtlCorner 4 5" xfId="3089" xr:uid="{00000000-0005-0000-0000-0000110C0000}"/>
    <cellStyle name="RISKtlCorner 4 5 2" xfId="6373" xr:uid="{00000000-0005-0000-0000-0000E5180000}"/>
    <cellStyle name="RISKtlCorner 4 6" xfId="3090" xr:uid="{00000000-0005-0000-0000-0000120C0000}"/>
    <cellStyle name="RISKtlCorner 4 6 2" xfId="6374" xr:uid="{00000000-0005-0000-0000-0000E6180000}"/>
    <cellStyle name="RISKtlCorner 4 7" xfId="6375" xr:uid="{00000000-0005-0000-0000-0000E7180000}"/>
    <cellStyle name="RISKtlCorner 5" xfId="3091" xr:uid="{00000000-0005-0000-0000-0000130C0000}"/>
    <cellStyle name="RISKtlCorner 5 2" xfId="6376" xr:uid="{00000000-0005-0000-0000-0000E8180000}"/>
    <cellStyle name="RISKtlCorner 6" xfId="3092" xr:uid="{00000000-0005-0000-0000-0000140C0000}"/>
    <cellStyle name="RISKtlCorner 6 2" xfId="6377" xr:uid="{00000000-0005-0000-0000-0000E9180000}"/>
    <cellStyle name="RISKtlCorner 7" xfId="3093" xr:uid="{00000000-0005-0000-0000-0000150C0000}"/>
    <cellStyle name="RISKtlCorner 7 2" xfId="6378" xr:uid="{00000000-0005-0000-0000-0000EA180000}"/>
    <cellStyle name="RISKtlCorner 8" xfId="6379" xr:uid="{00000000-0005-0000-0000-0000EB180000}"/>
    <cellStyle name="RISKtlCorner_PyG" xfId="3094" xr:uid="{00000000-0005-0000-0000-0000160C0000}"/>
    <cellStyle name="RISKtopEdge" xfId="3095" xr:uid="{00000000-0005-0000-0000-0000170C0000}"/>
    <cellStyle name="RISKtopEdge 2" xfId="3096" xr:uid="{00000000-0005-0000-0000-0000180C0000}"/>
    <cellStyle name="RISKtopEdge 2 2" xfId="3097" xr:uid="{00000000-0005-0000-0000-0000190C0000}"/>
    <cellStyle name="RISKtopEdge 2 2 2" xfId="3098" xr:uid="{00000000-0005-0000-0000-00001A0C0000}"/>
    <cellStyle name="RISKtopEdge 2 2 2 2" xfId="6380" xr:uid="{00000000-0005-0000-0000-0000EC180000}"/>
    <cellStyle name="RISKtopEdge 2 2 3" xfId="6381" xr:uid="{00000000-0005-0000-0000-0000ED180000}"/>
    <cellStyle name="RISKtopEdge 2 3" xfId="3099" xr:uid="{00000000-0005-0000-0000-00001B0C0000}"/>
    <cellStyle name="RISKtopEdge 2 3 2" xfId="3100" xr:uid="{00000000-0005-0000-0000-00001C0C0000}"/>
    <cellStyle name="RISKtopEdge 2 3 2 2" xfId="6382" xr:uid="{00000000-0005-0000-0000-0000EE180000}"/>
    <cellStyle name="RISKtopEdge 2 3 3" xfId="6383" xr:uid="{00000000-0005-0000-0000-0000EF180000}"/>
    <cellStyle name="RISKtopEdge 2 4" xfId="3101" xr:uid="{00000000-0005-0000-0000-00001D0C0000}"/>
    <cellStyle name="RISKtopEdge 2 4 2" xfId="3102" xr:uid="{00000000-0005-0000-0000-00001E0C0000}"/>
    <cellStyle name="RISKtopEdge 2 4 2 2" xfId="6384" xr:uid="{00000000-0005-0000-0000-0000F0180000}"/>
    <cellStyle name="RISKtopEdge 2 4 3" xfId="6385" xr:uid="{00000000-0005-0000-0000-0000F1180000}"/>
    <cellStyle name="RISKtopEdge 2 5" xfId="3103" xr:uid="{00000000-0005-0000-0000-00001F0C0000}"/>
    <cellStyle name="RISKtopEdge 2 5 2" xfId="6386" xr:uid="{00000000-0005-0000-0000-0000F2180000}"/>
    <cellStyle name="RISKtopEdge 2 6" xfId="3104" xr:uid="{00000000-0005-0000-0000-0000200C0000}"/>
    <cellStyle name="RISKtopEdge 2 6 2" xfId="6387" xr:uid="{00000000-0005-0000-0000-0000F3180000}"/>
    <cellStyle name="RISKtopEdge 2 7" xfId="6388" xr:uid="{00000000-0005-0000-0000-0000F4180000}"/>
    <cellStyle name="RISKtopEdge 3" xfId="3105" xr:uid="{00000000-0005-0000-0000-0000210C0000}"/>
    <cellStyle name="RISKtopEdge 3 2" xfId="3106" xr:uid="{00000000-0005-0000-0000-0000220C0000}"/>
    <cellStyle name="RISKtopEdge 3 2 2" xfId="3107" xr:uid="{00000000-0005-0000-0000-0000230C0000}"/>
    <cellStyle name="RISKtopEdge 3 2 2 2" xfId="6389" xr:uid="{00000000-0005-0000-0000-0000F5180000}"/>
    <cellStyle name="RISKtopEdge 3 2 3" xfId="6390" xr:uid="{00000000-0005-0000-0000-0000F6180000}"/>
    <cellStyle name="RISKtopEdge 3 3" xfId="3108" xr:uid="{00000000-0005-0000-0000-0000240C0000}"/>
    <cellStyle name="RISKtopEdge 3 3 2" xfId="3109" xr:uid="{00000000-0005-0000-0000-0000250C0000}"/>
    <cellStyle name="RISKtopEdge 3 3 2 2" xfId="6391" xr:uid="{00000000-0005-0000-0000-0000F7180000}"/>
    <cellStyle name="RISKtopEdge 3 3 3" xfId="6392" xr:uid="{00000000-0005-0000-0000-0000F8180000}"/>
    <cellStyle name="RISKtopEdge 3 4" xfId="3110" xr:uid="{00000000-0005-0000-0000-0000260C0000}"/>
    <cellStyle name="RISKtopEdge 3 4 2" xfId="3111" xr:uid="{00000000-0005-0000-0000-0000270C0000}"/>
    <cellStyle name="RISKtopEdge 3 4 2 2" xfId="6393" xr:uid="{00000000-0005-0000-0000-0000F9180000}"/>
    <cellStyle name="RISKtopEdge 3 4 3" xfId="6394" xr:uid="{00000000-0005-0000-0000-0000FA180000}"/>
    <cellStyle name="RISKtopEdge 3 5" xfId="3112" xr:uid="{00000000-0005-0000-0000-0000280C0000}"/>
    <cellStyle name="RISKtopEdge 3 5 2" xfId="6395" xr:uid="{00000000-0005-0000-0000-0000FB180000}"/>
    <cellStyle name="RISKtopEdge 3 6" xfId="3113" xr:uid="{00000000-0005-0000-0000-0000290C0000}"/>
    <cellStyle name="RISKtopEdge 3 6 2" xfId="6396" xr:uid="{00000000-0005-0000-0000-0000FC180000}"/>
    <cellStyle name="RISKtopEdge 3 7" xfId="6397" xr:uid="{00000000-0005-0000-0000-0000FD180000}"/>
    <cellStyle name="RISKtopEdge 4" xfId="3114" xr:uid="{00000000-0005-0000-0000-00002A0C0000}"/>
    <cellStyle name="RISKtopEdge 4 2" xfId="3115" xr:uid="{00000000-0005-0000-0000-00002B0C0000}"/>
    <cellStyle name="RISKtopEdge 4 2 2" xfId="3116" xr:uid="{00000000-0005-0000-0000-00002C0C0000}"/>
    <cellStyle name="RISKtopEdge 4 2 2 2" xfId="6398" xr:uid="{00000000-0005-0000-0000-0000FE180000}"/>
    <cellStyle name="RISKtopEdge 4 2 3" xfId="6399" xr:uid="{00000000-0005-0000-0000-0000FF180000}"/>
    <cellStyle name="RISKtopEdge 4 3" xfId="3117" xr:uid="{00000000-0005-0000-0000-00002D0C0000}"/>
    <cellStyle name="RISKtopEdge 4 3 2" xfId="3118" xr:uid="{00000000-0005-0000-0000-00002E0C0000}"/>
    <cellStyle name="RISKtopEdge 4 3 2 2" xfId="6400" xr:uid="{00000000-0005-0000-0000-000000190000}"/>
    <cellStyle name="RISKtopEdge 4 3 3" xfId="6401" xr:uid="{00000000-0005-0000-0000-000001190000}"/>
    <cellStyle name="RISKtopEdge 4 4" xfId="3119" xr:uid="{00000000-0005-0000-0000-00002F0C0000}"/>
    <cellStyle name="RISKtopEdge 4 4 2" xfId="3120" xr:uid="{00000000-0005-0000-0000-0000300C0000}"/>
    <cellStyle name="RISKtopEdge 4 4 2 2" xfId="6402" xr:uid="{00000000-0005-0000-0000-000002190000}"/>
    <cellStyle name="RISKtopEdge 4 4 3" xfId="6403" xr:uid="{00000000-0005-0000-0000-000003190000}"/>
    <cellStyle name="RISKtopEdge 4 5" xfId="3121" xr:uid="{00000000-0005-0000-0000-0000310C0000}"/>
    <cellStyle name="RISKtopEdge 4 5 2" xfId="6404" xr:uid="{00000000-0005-0000-0000-000004190000}"/>
    <cellStyle name="RISKtopEdge 4 6" xfId="3122" xr:uid="{00000000-0005-0000-0000-0000320C0000}"/>
    <cellStyle name="RISKtopEdge 4 6 2" xfId="6405" xr:uid="{00000000-0005-0000-0000-000005190000}"/>
    <cellStyle name="RISKtopEdge 4 7" xfId="6406" xr:uid="{00000000-0005-0000-0000-000006190000}"/>
    <cellStyle name="RISKtopEdge 5" xfId="3123" xr:uid="{00000000-0005-0000-0000-0000330C0000}"/>
    <cellStyle name="RISKtopEdge 5 2" xfId="6407" xr:uid="{00000000-0005-0000-0000-000007190000}"/>
    <cellStyle name="RISKtopEdge 6" xfId="3124" xr:uid="{00000000-0005-0000-0000-0000340C0000}"/>
    <cellStyle name="RISKtopEdge 6 2" xfId="6408" xr:uid="{00000000-0005-0000-0000-000008190000}"/>
    <cellStyle name="RISKtopEdge 7" xfId="3125" xr:uid="{00000000-0005-0000-0000-0000350C0000}"/>
    <cellStyle name="RISKtopEdge 7 2" xfId="6409" xr:uid="{00000000-0005-0000-0000-000009190000}"/>
    <cellStyle name="RISKtopEdge 8" xfId="6410" xr:uid="{00000000-0005-0000-0000-00000A190000}"/>
    <cellStyle name="RISKtopEdge_PyG" xfId="3126" xr:uid="{00000000-0005-0000-0000-0000360C0000}"/>
    <cellStyle name="RISKtrCorner" xfId="3127" xr:uid="{00000000-0005-0000-0000-0000370C0000}"/>
    <cellStyle name="RISKtrCorner 2" xfId="3128" xr:uid="{00000000-0005-0000-0000-0000380C0000}"/>
    <cellStyle name="RISKtrCorner 2 2" xfId="3129" xr:uid="{00000000-0005-0000-0000-0000390C0000}"/>
    <cellStyle name="RISKtrCorner 2 2 2" xfId="3130" xr:uid="{00000000-0005-0000-0000-00003A0C0000}"/>
    <cellStyle name="RISKtrCorner 2 2 2 2" xfId="6411" xr:uid="{00000000-0005-0000-0000-00000B190000}"/>
    <cellStyle name="RISKtrCorner 2 2 3" xfId="6412" xr:uid="{00000000-0005-0000-0000-00000C190000}"/>
    <cellStyle name="RISKtrCorner 2 3" xfId="3131" xr:uid="{00000000-0005-0000-0000-00003B0C0000}"/>
    <cellStyle name="RISKtrCorner 2 3 2" xfId="3132" xr:uid="{00000000-0005-0000-0000-00003C0C0000}"/>
    <cellStyle name="RISKtrCorner 2 3 2 2" xfId="6413" xr:uid="{00000000-0005-0000-0000-00000D190000}"/>
    <cellStyle name="RISKtrCorner 2 3 3" xfId="6414" xr:uid="{00000000-0005-0000-0000-00000E190000}"/>
    <cellStyle name="RISKtrCorner 2 4" xfId="3133" xr:uid="{00000000-0005-0000-0000-00003D0C0000}"/>
    <cellStyle name="RISKtrCorner 2 4 2" xfId="3134" xr:uid="{00000000-0005-0000-0000-00003E0C0000}"/>
    <cellStyle name="RISKtrCorner 2 4 2 2" xfId="6415" xr:uid="{00000000-0005-0000-0000-00000F190000}"/>
    <cellStyle name="RISKtrCorner 2 4 3" xfId="6416" xr:uid="{00000000-0005-0000-0000-000010190000}"/>
    <cellStyle name="RISKtrCorner 2 5" xfId="3135" xr:uid="{00000000-0005-0000-0000-00003F0C0000}"/>
    <cellStyle name="RISKtrCorner 2 5 2" xfId="6417" xr:uid="{00000000-0005-0000-0000-000011190000}"/>
    <cellStyle name="RISKtrCorner 2 6" xfId="3136" xr:uid="{00000000-0005-0000-0000-0000400C0000}"/>
    <cellStyle name="RISKtrCorner 2 6 2" xfId="6418" xr:uid="{00000000-0005-0000-0000-000012190000}"/>
    <cellStyle name="RISKtrCorner 2 7" xfId="6419" xr:uid="{00000000-0005-0000-0000-000013190000}"/>
    <cellStyle name="RISKtrCorner 3" xfId="3137" xr:uid="{00000000-0005-0000-0000-0000410C0000}"/>
    <cellStyle name="RISKtrCorner 3 2" xfId="3138" xr:uid="{00000000-0005-0000-0000-0000420C0000}"/>
    <cellStyle name="RISKtrCorner 3 2 2" xfId="3139" xr:uid="{00000000-0005-0000-0000-0000430C0000}"/>
    <cellStyle name="RISKtrCorner 3 2 2 2" xfId="6420" xr:uid="{00000000-0005-0000-0000-000014190000}"/>
    <cellStyle name="RISKtrCorner 3 2 3" xfId="6421" xr:uid="{00000000-0005-0000-0000-000015190000}"/>
    <cellStyle name="RISKtrCorner 3 3" xfId="3140" xr:uid="{00000000-0005-0000-0000-0000440C0000}"/>
    <cellStyle name="RISKtrCorner 3 3 2" xfId="3141" xr:uid="{00000000-0005-0000-0000-0000450C0000}"/>
    <cellStyle name="RISKtrCorner 3 3 2 2" xfId="6422" xr:uid="{00000000-0005-0000-0000-000016190000}"/>
    <cellStyle name="RISKtrCorner 3 3 3" xfId="6423" xr:uid="{00000000-0005-0000-0000-000017190000}"/>
    <cellStyle name="RISKtrCorner 3 4" xfId="3142" xr:uid="{00000000-0005-0000-0000-0000460C0000}"/>
    <cellStyle name="RISKtrCorner 3 4 2" xfId="3143" xr:uid="{00000000-0005-0000-0000-0000470C0000}"/>
    <cellStyle name="RISKtrCorner 3 4 2 2" xfId="6424" xr:uid="{00000000-0005-0000-0000-000018190000}"/>
    <cellStyle name="RISKtrCorner 3 4 3" xfId="6425" xr:uid="{00000000-0005-0000-0000-000019190000}"/>
    <cellStyle name="RISKtrCorner 3 5" xfId="3144" xr:uid="{00000000-0005-0000-0000-0000480C0000}"/>
    <cellStyle name="RISKtrCorner 3 5 2" xfId="6426" xr:uid="{00000000-0005-0000-0000-00001A190000}"/>
    <cellStyle name="RISKtrCorner 3 6" xfId="3145" xr:uid="{00000000-0005-0000-0000-0000490C0000}"/>
    <cellStyle name="RISKtrCorner 3 6 2" xfId="6427" xr:uid="{00000000-0005-0000-0000-00001B190000}"/>
    <cellStyle name="RISKtrCorner 3 7" xfId="6428" xr:uid="{00000000-0005-0000-0000-00001C190000}"/>
    <cellStyle name="RISKtrCorner 4" xfId="3146" xr:uid="{00000000-0005-0000-0000-00004A0C0000}"/>
    <cellStyle name="RISKtrCorner 4 2" xfId="3147" xr:uid="{00000000-0005-0000-0000-00004B0C0000}"/>
    <cellStyle name="RISKtrCorner 4 2 2" xfId="3148" xr:uid="{00000000-0005-0000-0000-00004C0C0000}"/>
    <cellStyle name="RISKtrCorner 4 2 2 2" xfId="6429" xr:uid="{00000000-0005-0000-0000-00001D190000}"/>
    <cellStyle name="RISKtrCorner 4 2 3" xfId="6430" xr:uid="{00000000-0005-0000-0000-00001E190000}"/>
    <cellStyle name="RISKtrCorner 4 3" xfId="3149" xr:uid="{00000000-0005-0000-0000-00004D0C0000}"/>
    <cellStyle name="RISKtrCorner 4 3 2" xfId="3150" xr:uid="{00000000-0005-0000-0000-00004E0C0000}"/>
    <cellStyle name="RISKtrCorner 4 3 2 2" xfId="6431" xr:uid="{00000000-0005-0000-0000-00001F190000}"/>
    <cellStyle name="RISKtrCorner 4 3 3" xfId="6432" xr:uid="{00000000-0005-0000-0000-000020190000}"/>
    <cellStyle name="RISKtrCorner 4 4" xfId="3151" xr:uid="{00000000-0005-0000-0000-00004F0C0000}"/>
    <cellStyle name="RISKtrCorner 4 4 2" xfId="3152" xr:uid="{00000000-0005-0000-0000-0000500C0000}"/>
    <cellStyle name="RISKtrCorner 4 4 2 2" xfId="6433" xr:uid="{00000000-0005-0000-0000-000021190000}"/>
    <cellStyle name="RISKtrCorner 4 4 3" xfId="6434" xr:uid="{00000000-0005-0000-0000-000022190000}"/>
    <cellStyle name="RISKtrCorner 4 5" xfId="3153" xr:uid="{00000000-0005-0000-0000-0000510C0000}"/>
    <cellStyle name="RISKtrCorner 4 5 2" xfId="6435" xr:uid="{00000000-0005-0000-0000-000023190000}"/>
    <cellStyle name="RISKtrCorner 4 6" xfId="3154" xr:uid="{00000000-0005-0000-0000-0000520C0000}"/>
    <cellStyle name="RISKtrCorner 4 6 2" xfId="6436" xr:uid="{00000000-0005-0000-0000-000024190000}"/>
    <cellStyle name="RISKtrCorner 4 7" xfId="6437" xr:uid="{00000000-0005-0000-0000-000025190000}"/>
    <cellStyle name="RISKtrCorner 5" xfId="3155" xr:uid="{00000000-0005-0000-0000-0000530C0000}"/>
    <cellStyle name="RISKtrCorner 5 2" xfId="6438" xr:uid="{00000000-0005-0000-0000-000026190000}"/>
    <cellStyle name="RISKtrCorner 6" xfId="3156" xr:uid="{00000000-0005-0000-0000-0000540C0000}"/>
    <cellStyle name="RISKtrCorner 6 2" xfId="6439" xr:uid="{00000000-0005-0000-0000-000027190000}"/>
    <cellStyle name="RISKtrCorner 7" xfId="3157" xr:uid="{00000000-0005-0000-0000-0000550C0000}"/>
    <cellStyle name="RISKtrCorner 7 2" xfId="6440" xr:uid="{00000000-0005-0000-0000-000028190000}"/>
    <cellStyle name="RISKtrCorner 8" xfId="6441" xr:uid="{00000000-0005-0000-0000-000029190000}"/>
    <cellStyle name="RISKtrCorner_PyG" xfId="3158" xr:uid="{00000000-0005-0000-0000-0000560C0000}"/>
    <cellStyle name="Saída" xfId="3159" xr:uid="{00000000-0005-0000-0000-0000570C0000}"/>
    <cellStyle name="Saída 2" xfId="8709" xr:uid="{9087F83F-8742-44B7-BA76-4EFF00A6F925}"/>
    <cellStyle name="Salida 10" xfId="6442" xr:uid="{00000000-0005-0000-0000-00002A190000}"/>
    <cellStyle name="Salida 10 2" xfId="10481" xr:uid="{22E3972F-E0EF-4F3E-8EB4-BA31C3B41790}"/>
    <cellStyle name="Salida 11" xfId="6443" xr:uid="{00000000-0005-0000-0000-00002B190000}"/>
    <cellStyle name="Salida 11 2" xfId="6444" xr:uid="{00000000-0005-0000-0000-00002C190000}"/>
    <cellStyle name="Salida 11 2 2" xfId="10483" xr:uid="{682AB05C-22ED-493C-8BE6-60093F6F9088}"/>
    <cellStyle name="Salida 11 3" xfId="10482" xr:uid="{961C1D7C-A470-4026-BF7A-23422C53BFFB}"/>
    <cellStyle name="Salida 12" xfId="6445" xr:uid="{00000000-0005-0000-0000-00002D190000}"/>
    <cellStyle name="Salida 12 2" xfId="6446" xr:uid="{00000000-0005-0000-0000-00002E190000}"/>
    <cellStyle name="Salida 12 2 2" xfId="10485" xr:uid="{481B7B24-EA5E-43D3-A25A-FD2E25FD038B}"/>
    <cellStyle name="Salida 12 3" xfId="10484" xr:uid="{385F522D-E8A3-4DE6-90F2-F0F0340CAA82}"/>
    <cellStyle name="Salida 13" xfId="6447" xr:uid="{00000000-0005-0000-0000-00002F190000}"/>
    <cellStyle name="Salida 13 2" xfId="6448" xr:uid="{00000000-0005-0000-0000-000030190000}"/>
    <cellStyle name="Salida 13 2 2" xfId="10487" xr:uid="{E7748FD8-34C6-472C-8CB1-95D8DE28ACB5}"/>
    <cellStyle name="Salida 13 3" xfId="10486" xr:uid="{0E2E7A7F-94FB-43B4-92CA-EDEFA75ABFC7}"/>
    <cellStyle name="Salida 14" xfId="6449" xr:uid="{00000000-0005-0000-0000-000031190000}"/>
    <cellStyle name="Salida 14 2" xfId="6450" xr:uid="{00000000-0005-0000-0000-000032190000}"/>
    <cellStyle name="Salida 14 2 2" xfId="10489" xr:uid="{57B72F8A-75F2-4359-A558-311875232ADD}"/>
    <cellStyle name="Salida 14 3" xfId="10488" xr:uid="{F35817CF-B2F7-431F-AAB4-502E04C22BBB}"/>
    <cellStyle name="Salida 15" xfId="6451" xr:uid="{00000000-0005-0000-0000-000033190000}"/>
    <cellStyle name="Salida 15 2" xfId="6452" xr:uid="{00000000-0005-0000-0000-000034190000}"/>
    <cellStyle name="Salida 15 2 2" xfId="10491" xr:uid="{6845B7F4-A320-484C-B29B-DDA01CC8BFC2}"/>
    <cellStyle name="Salida 15 3" xfId="10490" xr:uid="{521CB4C5-ECB4-43AD-865E-2A5EB11A7122}"/>
    <cellStyle name="Salida 16" xfId="6453" xr:uid="{00000000-0005-0000-0000-000035190000}"/>
    <cellStyle name="Salida 16 2" xfId="10492" xr:uid="{DC6F6C3B-FA6E-4C69-8B90-E6D37A84D4C6}"/>
    <cellStyle name="Salida 2" xfId="3160" xr:uid="{00000000-0005-0000-0000-0000580C0000}"/>
    <cellStyle name="Salida 2 2" xfId="3161" xr:uid="{00000000-0005-0000-0000-0000590C0000}"/>
    <cellStyle name="Salida 2 2 2" xfId="6454" xr:uid="{00000000-0005-0000-0000-000036190000}"/>
    <cellStyle name="Salida 2 2 2 2" xfId="10493" xr:uid="{D85541A7-41C9-4768-8C49-6EC3C8F2F49C}"/>
    <cellStyle name="Salida 2 2 3" xfId="6455" xr:uid="{00000000-0005-0000-0000-000037190000}"/>
    <cellStyle name="Salida 2 2 3 2" xfId="10494" xr:uid="{BAC5180B-2BF9-4734-BAD8-B0D7F5712FC1}"/>
    <cellStyle name="Salida 2 2 4" xfId="6456" xr:uid="{00000000-0005-0000-0000-000038190000}"/>
    <cellStyle name="Salida 2 2 4 2" xfId="6457" xr:uid="{00000000-0005-0000-0000-000039190000}"/>
    <cellStyle name="Salida 2 2 4 2 2" xfId="10496" xr:uid="{243CAA89-3685-455C-AD60-D35B989ED3BA}"/>
    <cellStyle name="Salida 2 2 4 3" xfId="10495" xr:uid="{9C144D21-AFBB-4858-AD45-7BCB8B889CF4}"/>
    <cellStyle name="Salida 2 2 5" xfId="8711" xr:uid="{49699DEA-BDEB-40BF-B165-5C8F6E1088E9}"/>
    <cellStyle name="Salida 2 3" xfId="6458" xr:uid="{00000000-0005-0000-0000-00003A190000}"/>
    <cellStyle name="Salida 2 3 2" xfId="10497" xr:uid="{44CCA082-F223-4845-B355-8DEC4A579A78}"/>
    <cellStyle name="Salida 2 4" xfId="6459" xr:uid="{00000000-0005-0000-0000-00003B190000}"/>
    <cellStyle name="Salida 2 4 2" xfId="6460" xr:uid="{00000000-0005-0000-0000-00003C190000}"/>
    <cellStyle name="Salida 2 4 2 2" xfId="10499" xr:uid="{1FF7022D-8716-4251-AF8D-611C19A5C0DA}"/>
    <cellStyle name="Salida 2 4 3" xfId="10498" xr:uid="{280CBA18-93DB-463C-8E8D-1D3DBDE99458}"/>
    <cellStyle name="Salida 2 5" xfId="6461" xr:uid="{00000000-0005-0000-0000-00003D190000}"/>
    <cellStyle name="Salida 2 5 2" xfId="10500" xr:uid="{3979E2F4-2883-4440-B882-11A00A2EB410}"/>
    <cellStyle name="Salida 2 6" xfId="8710" xr:uid="{B64F6ECD-6226-4411-9E2A-C45B102F3378}"/>
    <cellStyle name="Salida 2_GRUPO4Q-2009 COMPLETO" xfId="3644" xr:uid="{00000000-0005-0000-0000-00003C0E0000}"/>
    <cellStyle name="Salida 3" xfId="3645" xr:uid="{00000000-0005-0000-0000-00003D0E0000}"/>
    <cellStyle name="Salida 3 2" xfId="6462" xr:uid="{00000000-0005-0000-0000-00003E190000}"/>
    <cellStyle name="Salida 3 2 2" xfId="10501" xr:uid="{FF6A2D8F-6C81-4B00-BC9E-2ECDEC734A80}"/>
    <cellStyle name="Salida 3 3" xfId="6463" xr:uid="{00000000-0005-0000-0000-00003F190000}"/>
    <cellStyle name="Salida 3 3 2" xfId="10502" xr:uid="{CFEB0939-FD8B-4A9A-9FD1-BD3F450ED12C}"/>
    <cellStyle name="Salida 3 4" xfId="8913" xr:uid="{A28BE069-A000-494B-A041-08B259E3E862}"/>
    <cellStyle name="Salida 4" xfId="6464" xr:uid="{00000000-0005-0000-0000-000040190000}"/>
    <cellStyle name="Salida 4 2" xfId="6465" xr:uid="{00000000-0005-0000-0000-000041190000}"/>
    <cellStyle name="Salida 4 2 2" xfId="10504" xr:uid="{8E712320-EEB1-4080-A7DA-E18FBCA73A1B}"/>
    <cellStyle name="Salida 4 3" xfId="6466" xr:uid="{00000000-0005-0000-0000-000042190000}"/>
    <cellStyle name="Salida 4 3 2" xfId="10505" xr:uid="{A09354D7-D6DE-4CED-BAF1-677F6C6CE9F1}"/>
    <cellStyle name="Salida 4 4" xfId="10503" xr:uid="{E13BA058-0FF5-4A85-A384-E8D9876A620D}"/>
    <cellStyle name="Salida 5" xfId="6467" xr:uid="{00000000-0005-0000-0000-000043190000}"/>
    <cellStyle name="Salida 5 2" xfId="10506" xr:uid="{7CF60327-C187-462E-9002-785BCFC46D13}"/>
    <cellStyle name="Salida 6" xfId="6468" xr:uid="{00000000-0005-0000-0000-000044190000}"/>
    <cellStyle name="Salida 6 2" xfId="10507" xr:uid="{2690EA60-7AAA-4430-88C2-711652DAFF5A}"/>
    <cellStyle name="Salida 7" xfId="6469" xr:uid="{00000000-0005-0000-0000-000045190000}"/>
    <cellStyle name="Salida 7 2" xfId="10508" xr:uid="{C1B48A36-CC4E-4215-ADBB-A0A12826AB57}"/>
    <cellStyle name="Salida 8" xfId="6470" xr:uid="{00000000-0005-0000-0000-000046190000}"/>
    <cellStyle name="Salida 8 2" xfId="10509" xr:uid="{412A4F69-E060-4558-B3FE-5A0494834B40}"/>
    <cellStyle name="Salida 9" xfId="6471" xr:uid="{00000000-0005-0000-0000-000047190000}"/>
    <cellStyle name="Salida 9 2" xfId="10510" xr:uid="{2A8EBE16-19B3-414D-8859-BDE9714887E3}"/>
    <cellStyle name="SAPBorder" xfId="50" xr:uid="{00000000-0005-0000-0000-000032000000}"/>
    <cellStyle name="SAPBorder 2" xfId="76" xr:uid="{00000000-0005-0000-0000-00004C000000}"/>
    <cellStyle name="SAPBorder 3" xfId="7905" xr:uid="{18067BF9-04A1-4D5E-9E52-811B84A8290D}"/>
    <cellStyle name="SAPDataCell" xfId="33" xr:uid="{00000000-0005-0000-0000-000021000000}"/>
    <cellStyle name="SAPDataCell 2" xfId="74" xr:uid="{00000000-0005-0000-0000-00004A000000}"/>
    <cellStyle name="SAPDataCell 2 2" xfId="7923" xr:uid="{D61EB15F-9F11-4539-BE1B-6287BCFCC4AF}"/>
    <cellStyle name="SAPDataCell 3" xfId="7888" xr:uid="{19E42639-11C7-45F7-A3AE-3728DDD320F4}"/>
    <cellStyle name="SAPDataTotalCell" xfId="34" xr:uid="{00000000-0005-0000-0000-000022000000}"/>
    <cellStyle name="SAPDataTotalCell 2" xfId="75" xr:uid="{00000000-0005-0000-0000-00004B000000}"/>
    <cellStyle name="SAPDataTotalCell 2 2" xfId="7924" xr:uid="{3D96ED80-2FF7-45BD-9034-A49A10C342C3}"/>
    <cellStyle name="SAPDataTotalCell 3" xfId="7889" xr:uid="{61B5B380-0CBB-4BB6-AB4D-72F4759C5104}"/>
    <cellStyle name="SAPDimensionCell" xfId="32" xr:uid="{00000000-0005-0000-0000-000020000000}"/>
    <cellStyle name="SAPDimensionCell 2" xfId="73" xr:uid="{00000000-0005-0000-0000-000049000000}"/>
    <cellStyle name="SAPDimensionCell 2 2" xfId="7922" xr:uid="{9219D72D-4A17-4983-9EB9-A1D6D01D7474}"/>
    <cellStyle name="SAPDimensionCell 3" xfId="7887" xr:uid="{99C535B2-3CD2-4030-A215-623D166C9B24}"/>
    <cellStyle name="SAPEditableDataCell" xfId="35" xr:uid="{00000000-0005-0000-0000-000023000000}"/>
    <cellStyle name="SAPEditableDataCell 2" xfId="7890" xr:uid="{91CC5A61-05DB-419F-9CA2-3E81DA3572E6}"/>
    <cellStyle name="SAPEditableDataTotalCell" xfId="38" xr:uid="{00000000-0005-0000-0000-000026000000}"/>
    <cellStyle name="SAPEditableDataTotalCell 2" xfId="7893" xr:uid="{87052E3C-B560-4CF2-8993-967055AE7E35}"/>
    <cellStyle name="SAPEmphasized" xfId="58" xr:uid="{00000000-0005-0000-0000-00003A000000}"/>
    <cellStyle name="SAPEmphasizedEditableDataCell" xfId="60" xr:uid="{00000000-0005-0000-0000-00003C000000}"/>
    <cellStyle name="SAPEmphasizedEditableDataCell 2" xfId="7913" xr:uid="{F108313E-13CE-4461-AB0B-545BC7CEFE7A}"/>
    <cellStyle name="SAPEmphasizedEditableDataTotalCell" xfId="61" xr:uid="{00000000-0005-0000-0000-00003D000000}"/>
    <cellStyle name="SAPEmphasizedEditableDataTotalCell 2" xfId="7914" xr:uid="{3AD66B97-5F48-4A68-838A-72F24AEA13C3}"/>
    <cellStyle name="SAPEmphasizedLockedDataCell" xfId="64" xr:uid="{00000000-0005-0000-0000-000040000000}"/>
    <cellStyle name="SAPEmphasizedLockedDataCell 2" xfId="7917" xr:uid="{1000F5FB-0FB8-45E7-AFA3-8248127ABF0D}"/>
    <cellStyle name="SAPEmphasizedLockedDataTotalCell" xfId="65" xr:uid="{00000000-0005-0000-0000-000041000000}"/>
    <cellStyle name="SAPEmphasizedLockedDataTotalCell 2" xfId="7918" xr:uid="{71F77555-F213-4AF4-A257-1038449B5A65}"/>
    <cellStyle name="SAPEmphasizedReadonlyDataCell" xfId="62" xr:uid="{00000000-0005-0000-0000-00003E000000}"/>
    <cellStyle name="SAPEmphasizedReadonlyDataCell 2" xfId="7915" xr:uid="{555BB336-9FBA-4D78-A477-A8BE2137FE1C}"/>
    <cellStyle name="SAPEmphasizedReadonlyDataTotalCell" xfId="63" xr:uid="{00000000-0005-0000-0000-00003F000000}"/>
    <cellStyle name="SAPEmphasizedReadonlyDataTotalCell 2" xfId="7916" xr:uid="{BD0DF140-1243-44F2-97C7-BF432359FA9F}"/>
    <cellStyle name="SAPEmphasizedTotal" xfId="59" xr:uid="{00000000-0005-0000-0000-00003B000000}"/>
    <cellStyle name="SAPExceptionLevel1" xfId="41" xr:uid="{00000000-0005-0000-0000-000029000000}"/>
    <cellStyle name="SAPExceptionLevel1 2" xfId="7896" xr:uid="{46A43844-5C15-4061-9E71-F970EFCD736A}"/>
    <cellStyle name="SAPExceptionLevel2" xfId="42" xr:uid="{00000000-0005-0000-0000-00002A000000}"/>
    <cellStyle name="SAPExceptionLevel2 2" xfId="7897" xr:uid="{A881E5F8-F6F4-4322-AD7F-E8FEF7DA96CD}"/>
    <cellStyle name="SAPExceptionLevel3" xfId="43" xr:uid="{00000000-0005-0000-0000-00002B000000}"/>
    <cellStyle name="SAPExceptionLevel3 2" xfId="7898" xr:uid="{E53446DE-7721-41BF-AAC7-E439F9629EDD}"/>
    <cellStyle name="SAPExceptionLevel4" xfId="44" xr:uid="{00000000-0005-0000-0000-00002C000000}"/>
    <cellStyle name="SAPExceptionLevel4 2" xfId="7899" xr:uid="{8F2BED96-5815-494A-B7EC-9DF9BA233EFB}"/>
    <cellStyle name="SAPExceptionLevel5" xfId="45" xr:uid="{00000000-0005-0000-0000-00002D000000}"/>
    <cellStyle name="SAPExceptionLevel5 2" xfId="7900" xr:uid="{4C91FBFF-2981-4694-B426-A53C2668AE94}"/>
    <cellStyle name="SAPExceptionLevel6" xfId="46" xr:uid="{00000000-0005-0000-0000-00002E000000}"/>
    <cellStyle name="SAPExceptionLevel6 2" xfId="7901" xr:uid="{038BC0D2-E328-498F-BB86-165C2664FB71}"/>
    <cellStyle name="SAPExceptionLevel7" xfId="47" xr:uid="{00000000-0005-0000-0000-00002F000000}"/>
    <cellStyle name="SAPExceptionLevel7 2" xfId="7902" xr:uid="{C644092B-4614-414D-9023-6236779E9388}"/>
    <cellStyle name="SAPExceptionLevel8" xfId="48" xr:uid="{00000000-0005-0000-0000-000030000000}"/>
    <cellStyle name="SAPExceptionLevel8 2" xfId="7903" xr:uid="{297ADF84-D691-4D22-8F76-ED106FB3EBC4}"/>
    <cellStyle name="SAPExceptionLevel9" xfId="49" xr:uid="{00000000-0005-0000-0000-000031000000}"/>
    <cellStyle name="SAPExceptionLevel9 2" xfId="7904" xr:uid="{B8A9F383-2337-4F47-85A5-0D6EF4255620}"/>
    <cellStyle name="SAPFormula" xfId="67" xr:uid="{00000000-0005-0000-0000-000043000000}"/>
    <cellStyle name="SAPFormula 2" xfId="7920" xr:uid="{A2712DE0-428E-492A-9A8F-B2FB99BB9188}"/>
    <cellStyle name="SAPGroupingFillCell" xfId="83" xr:uid="{00000000-0005-0000-0000-000053000000}"/>
    <cellStyle name="SAPGroupingFillCell 2" xfId="7931" xr:uid="{AFDA4711-6F1A-455E-9C7F-5C4015E8CF4D}"/>
    <cellStyle name="SAPHierarchyCell0" xfId="53" xr:uid="{00000000-0005-0000-0000-000035000000}"/>
    <cellStyle name="SAPHierarchyCell0 2" xfId="79" xr:uid="{00000000-0005-0000-0000-00004F000000}"/>
    <cellStyle name="SAPHierarchyCell0 2 2" xfId="7927" xr:uid="{4E2C328A-D023-41C1-9739-BEDE11BB4F77}"/>
    <cellStyle name="SAPHierarchyCell0 3" xfId="7908" xr:uid="{ED4AF9C8-3E62-41F0-B31E-783FEC249C7F}"/>
    <cellStyle name="SAPHierarchyCell1" xfId="54" xr:uid="{00000000-0005-0000-0000-000036000000}"/>
    <cellStyle name="SAPHierarchyCell1 2" xfId="80" xr:uid="{00000000-0005-0000-0000-000050000000}"/>
    <cellStyle name="SAPHierarchyCell1 2 2" xfId="7928" xr:uid="{B36B2C37-8106-474D-817C-693C2C0B9225}"/>
    <cellStyle name="SAPHierarchyCell1 3" xfId="7909" xr:uid="{00785297-3746-4296-8131-B65B6DF1603E}"/>
    <cellStyle name="SAPHierarchyCell2" xfId="55" xr:uid="{00000000-0005-0000-0000-000037000000}"/>
    <cellStyle name="SAPHierarchyCell2 2" xfId="7910" xr:uid="{682F4371-73CA-4B21-A716-20F2FF22C44C}"/>
    <cellStyle name="SAPHierarchyCell3" xfId="56" xr:uid="{00000000-0005-0000-0000-000038000000}"/>
    <cellStyle name="SAPHierarchyCell3 2" xfId="7911" xr:uid="{8DE62D46-4465-43A3-B324-896DCE1F9907}"/>
    <cellStyle name="SAPHierarchyCell4" xfId="57" xr:uid="{00000000-0005-0000-0000-000039000000}"/>
    <cellStyle name="SAPHierarchyCell4 2" xfId="7912" xr:uid="{5BF8FE03-07CE-426D-A0DA-19824448803B}"/>
    <cellStyle name="SAPLockedDataCell" xfId="37" xr:uid="{00000000-0005-0000-0000-000025000000}"/>
    <cellStyle name="SAPLockedDataCell 2" xfId="7892" xr:uid="{6750EF3B-7D7A-4D02-A42E-CAF60A8FBE0F}"/>
    <cellStyle name="SAPLockedDataTotalCell" xfId="40" xr:uid="{00000000-0005-0000-0000-000028000000}"/>
    <cellStyle name="SAPLockedDataTotalCell 2" xfId="7895" xr:uid="{1B6C36F7-884F-4E4E-A64A-5E1A1EEA3E69}"/>
    <cellStyle name="SAPMemberCell" xfId="51" xr:uid="{00000000-0005-0000-0000-000033000000}"/>
    <cellStyle name="SAPMemberCell 2" xfId="77" xr:uid="{00000000-0005-0000-0000-00004D000000}"/>
    <cellStyle name="SAPMemberCell 2 2" xfId="7925" xr:uid="{8D799A3F-ED70-4B28-8297-C8D98C2518E1}"/>
    <cellStyle name="SAPMemberCell 3" xfId="7906" xr:uid="{B70311FB-8EAB-4793-B4AB-B50016B22187}"/>
    <cellStyle name="SAPMemberTotalCell" xfId="52" xr:uid="{00000000-0005-0000-0000-000034000000}"/>
    <cellStyle name="SAPMemberTotalCell 2" xfId="78" xr:uid="{00000000-0005-0000-0000-00004E000000}"/>
    <cellStyle name="SAPMemberTotalCell 2 2" xfId="7926" xr:uid="{55441CD9-C660-4EF6-B9AF-E54E8475F954}"/>
    <cellStyle name="SAPMemberTotalCell 3" xfId="7907" xr:uid="{AE678903-2601-4AEE-874C-1850DBCA3B98}"/>
    <cellStyle name="SAPMessageText" xfId="66" xr:uid="{00000000-0005-0000-0000-000042000000}"/>
    <cellStyle name="SAPMessageText 2" xfId="7919" xr:uid="{F98CD03B-E916-4434-8FA2-ACF890B26D46}"/>
    <cellStyle name="SAPReadonlyDataCell" xfId="36" xr:uid="{00000000-0005-0000-0000-000024000000}"/>
    <cellStyle name="SAPReadonlyDataCell 2" xfId="7891" xr:uid="{09C582AB-3148-481F-9D99-7403EC8B00A5}"/>
    <cellStyle name="SAPReadonlyDataTotalCell" xfId="39" xr:uid="{00000000-0005-0000-0000-000027000000}"/>
    <cellStyle name="SAPReadonlyDataTotalCell 2" xfId="7894" xr:uid="{F3918971-36BE-41EC-B1AC-A19E88AA6F00}"/>
    <cellStyle name="Separador de milhares [0]" xfId="3162" xr:uid="{00000000-0005-0000-0000-00005A0C0000}"/>
    <cellStyle name="Separador de milhares [0] 2" xfId="6472" xr:uid="{00000000-0005-0000-0000-000048190000}"/>
    <cellStyle name="Separador de milhares_CARGA_CTEEP_DEZ" xfId="3646" xr:uid="{00000000-0005-0000-0000-00003E0E0000}"/>
    <cellStyle name="Subtit - Modelo2" xfId="3163" xr:uid="{00000000-0005-0000-0000-00005B0C0000}"/>
    <cellStyle name="Subtit - Modelo2 2" xfId="3164" xr:uid="{00000000-0005-0000-0000-00005C0C0000}"/>
    <cellStyle name="Subtit - Modelo2 2 2" xfId="3165" xr:uid="{00000000-0005-0000-0000-00005D0C0000}"/>
    <cellStyle name="Subtit - Modelo2 2 3" xfId="3166" xr:uid="{00000000-0005-0000-0000-00005E0C0000}"/>
    <cellStyle name="Subtit - Modelo2 2 4" xfId="3167" xr:uid="{00000000-0005-0000-0000-00005F0C0000}"/>
    <cellStyle name="Subtit - Modelo2 2 5" xfId="3168" xr:uid="{00000000-0005-0000-0000-0000600C0000}"/>
    <cellStyle name="Subtit - Modelo2 2 6" xfId="3169" xr:uid="{00000000-0005-0000-0000-0000610C0000}"/>
    <cellStyle name="Subtit - Modelo2 2_ActiFijos" xfId="3170" xr:uid="{00000000-0005-0000-0000-0000620C0000}"/>
    <cellStyle name="Subtit - Modelo2 3" xfId="3171" xr:uid="{00000000-0005-0000-0000-0000630C0000}"/>
    <cellStyle name="Subtit - Modelo2 3 2" xfId="3172" xr:uid="{00000000-0005-0000-0000-0000640C0000}"/>
    <cellStyle name="Subtit - Modelo2 3 3" xfId="3173" xr:uid="{00000000-0005-0000-0000-0000650C0000}"/>
    <cellStyle name="Subtit - Modelo2 3 4" xfId="3174" xr:uid="{00000000-0005-0000-0000-0000660C0000}"/>
    <cellStyle name="Subtit - Modelo2 3 5" xfId="3175" xr:uid="{00000000-0005-0000-0000-0000670C0000}"/>
    <cellStyle name="Subtit - Modelo2 3 6" xfId="3176" xr:uid="{00000000-0005-0000-0000-0000680C0000}"/>
    <cellStyle name="Subtit - Modelo2 3_ActiFijos" xfId="3177" xr:uid="{00000000-0005-0000-0000-0000690C0000}"/>
    <cellStyle name="Subtit - Modelo2 4" xfId="3178" xr:uid="{00000000-0005-0000-0000-00006A0C0000}"/>
    <cellStyle name="Subtit - Modelo2 4 2" xfId="3179" xr:uid="{00000000-0005-0000-0000-00006B0C0000}"/>
    <cellStyle name="Subtit - Modelo2 4 3" xfId="3180" xr:uid="{00000000-0005-0000-0000-00006C0C0000}"/>
    <cellStyle name="Subtit - Modelo2 4 4" xfId="3181" xr:uid="{00000000-0005-0000-0000-00006D0C0000}"/>
    <cellStyle name="Subtit - Modelo2 4 5" xfId="3182" xr:uid="{00000000-0005-0000-0000-00006E0C0000}"/>
    <cellStyle name="Subtit - Modelo2 4 6" xfId="3183" xr:uid="{00000000-0005-0000-0000-00006F0C0000}"/>
    <cellStyle name="Subtit - Modelo2 4_ActiFijos" xfId="3184" xr:uid="{00000000-0005-0000-0000-0000700C0000}"/>
    <cellStyle name="Subtit - Modelo2_Bases_Generales" xfId="3185" xr:uid="{00000000-0005-0000-0000-0000710C0000}"/>
    <cellStyle name="Subtitle" xfId="3647" xr:uid="{00000000-0005-0000-0000-00003F0E0000}"/>
    <cellStyle name="Subtitle 2" xfId="8914" xr:uid="{D8AB2FBA-006B-4BEF-A8BD-8502755B1CD6}"/>
    <cellStyle name="Subtitulo" xfId="3186" xr:uid="{00000000-0005-0000-0000-0000720C0000}"/>
    <cellStyle name="Subtitulo 2" xfId="3187" xr:uid="{00000000-0005-0000-0000-0000730C0000}"/>
    <cellStyle name="Subtitulo 2 2" xfId="3188" xr:uid="{00000000-0005-0000-0000-0000740C0000}"/>
    <cellStyle name="Subtitulo 2 3" xfId="3189" xr:uid="{00000000-0005-0000-0000-0000750C0000}"/>
    <cellStyle name="Subtitulo 2 4" xfId="3190" xr:uid="{00000000-0005-0000-0000-0000760C0000}"/>
    <cellStyle name="Subtitulo 2 5" xfId="3191" xr:uid="{00000000-0005-0000-0000-0000770C0000}"/>
    <cellStyle name="Subtitulo 2 6" xfId="3192" xr:uid="{00000000-0005-0000-0000-0000780C0000}"/>
    <cellStyle name="Subtitulo 2_ActiFijos" xfId="3193" xr:uid="{00000000-0005-0000-0000-0000790C0000}"/>
    <cellStyle name="Subtitulo 3" xfId="3194" xr:uid="{00000000-0005-0000-0000-00007A0C0000}"/>
    <cellStyle name="Subtitulo 3 2" xfId="3195" xr:uid="{00000000-0005-0000-0000-00007B0C0000}"/>
    <cellStyle name="Subtitulo 3 3" xfId="3196" xr:uid="{00000000-0005-0000-0000-00007C0C0000}"/>
    <cellStyle name="Subtitulo 3 4" xfId="3197" xr:uid="{00000000-0005-0000-0000-00007D0C0000}"/>
    <cellStyle name="Subtitulo 3 5" xfId="3198" xr:uid="{00000000-0005-0000-0000-00007E0C0000}"/>
    <cellStyle name="Subtitulo 3 6" xfId="3199" xr:uid="{00000000-0005-0000-0000-00007F0C0000}"/>
    <cellStyle name="Subtitulo 3_ActiFijos" xfId="3200" xr:uid="{00000000-0005-0000-0000-0000800C0000}"/>
    <cellStyle name="Subtitulo 4" xfId="3201" xr:uid="{00000000-0005-0000-0000-0000810C0000}"/>
    <cellStyle name="Subtitulo 4 2" xfId="3202" xr:uid="{00000000-0005-0000-0000-0000820C0000}"/>
    <cellStyle name="Subtitulo 4 3" xfId="3203" xr:uid="{00000000-0005-0000-0000-0000830C0000}"/>
    <cellStyle name="Subtitulo 4 4" xfId="3204" xr:uid="{00000000-0005-0000-0000-0000840C0000}"/>
    <cellStyle name="Subtitulo 4 5" xfId="3205" xr:uid="{00000000-0005-0000-0000-0000850C0000}"/>
    <cellStyle name="Subtitulo 4 6" xfId="3206" xr:uid="{00000000-0005-0000-0000-0000860C0000}"/>
    <cellStyle name="Subtitulo 4_ActiFijos" xfId="3207" xr:uid="{00000000-0005-0000-0000-0000870C0000}"/>
    <cellStyle name="Subtitulo_Bases_Generales" xfId="3208" xr:uid="{00000000-0005-0000-0000-0000880C0000}"/>
    <cellStyle name="texto" xfId="3209" xr:uid="{00000000-0005-0000-0000-0000890C0000}"/>
    <cellStyle name="texto 10" xfId="3648" xr:uid="{00000000-0005-0000-0000-0000400E0000}"/>
    <cellStyle name="texto 10 2" xfId="8915" xr:uid="{5DBD13E7-9B87-405E-89B7-D0E85F1C1F35}"/>
    <cellStyle name="texto 10 3" xfId="7941" xr:uid="{B7A9DF6F-ED74-4789-951D-B6363D5D0C0E}"/>
    <cellStyle name="texto 11" xfId="8712" xr:uid="{5001FE03-356F-44D6-9113-C5914DFA36B5}"/>
    <cellStyle name="texto 12" xfId="7975" xr:uid="{EDE22B68-3267-403A-8388-1A9E21661CED}"/>
    <cellStyle name="texto 2" xfId="3210" xr:uid="{00000000-0005-0000-0000-00008A0C0000}"/>
    <cellStyle name="texto 2 2" xfId="3211" xr:uid="{00000000-0005-0000-0000-00008B0C0000}"/>
    <cellStyle name="texto 2 2 2" xfId="8714" xr:uid="{362A5E7E-8B16-439C-9E9F-4ED168F35C1C}"/>
    <cellStyle name="texto 2 2 3" xfId="7973" xr:uid="{F179A73C-24B1-4988-8D29-EC3315D1D93D}"/>
    <cellStyle name="texto 2 3" xfId="3212" xr:uid="{00000000-0005-0000-0000-00008C0C0000}"/>
    <cellStyle name="texto 2 3 2" xfId="8715" xr:uid="{BC47B125-A981-425F-8DD7-672240CFF269}"/>
    <cellStyle name="texto 2 3 3" xfId="7972" xr:uid="{587AE81B-5B91-438F-8756-7E1AFD71DB12}"/>
    <cellStyle name="texto 2 4" xfId="3213" xr:uid="{00000000-0005-0000-0000-00008D0C0000}"/>
    <cellStyle name="texto 2 4 2" xfId="8716" xr:uid="{3688CC08-A11C-424C-89EF-2E7F4A15B1D2}"/>
    <cellStyle name="texto 2 4 3" xfId="7971" xr:uid="{6A97F181-5D3B-4B3B-A89F-EF0691C24B30}"/>
    <cellStyle name="texto 2 5" xfId="3214" xr:uid="{00000000-0005-0000-0000-00008E0C0000}"/>
    <cellStyle name="texto 2 5 2" xfId="8717" xr:uid="{034AC903-293C-4048-8371-8A8532C49563}"/>
    <cellStyle name="texto 2 5 3" xfId="7970" xr:uid="{95115D5E-7603-40B5-87AF-9BD44EDA879A}"/>
    <cellStyle name="texto 2 6" xfId="3215" xr:uid="{00000000-0005-0000-0000-00008F0C0000}"/>
    <cellStyle name="texto 2 6 2" xfId="8718" xr:uid="{2AC32AB1-C847-43EA-B6FA-4797F36EEF72}"/>
    <cellStyle name="texto 2 6 3" xfId="7969" xr:uid="{5F0797E0-A9FE-4CE3-AB67-3625BD670783}"/>
    <cellStyle name="texto 2 7" xfId="8713" xr:uid="{A400E37C-2240-425D-9822-9B4DF53E79F9}"/>
    <cellStyle name="texto 2 8" xfId="7974" xr:uid="{B93F2739-FCAF-481E-B9AA-12A582D21E17}"/>
    <cellStyle name="texto 2_ActiFijos" xfId="3216" xr:uid="{00000000-0005-0000-0000-0000900C0000}"/>
    <cellStyle name="texto 3" xfId="3217" xr:uid="{00000000-0005-0000-0000-0000910C0000}"/>
    <cellStyle name="texto 3 2" xfId="3218" xr:uid="{00000000-0005-0000-0000-0000920C0000}"/>
    <cellStyle name="texto 3 2 2" xfId="8720" xr:uid="{16743354-7104-440A-812C-00509F014D24}"/>
    <cellStyle name="texto 3 2 3" xfId="7967" xr:uid="{7717BA8F-E481-4F64-A488-1FE76BB6D5DB}"/>
    <cellStyle name="texto 3 3" xfId="3219" xr:uid="{00000000-0005-0000-0000-0000930C0000}"/>
    <cellStyle name="texto 3 3 2" xfId="8721" xr:uid="{F8A431A2-B489-463D-915F-9116A8BE118F}"/>
    <cellStyle name="texto 3 3 3" xfId="7966" xr:uid="{CAEBC47D-FF26-47C3-89B8-A5627AC802D9}"/>
    <cellStyle name="texto 3 4" xfId="3220" xr:uid="{00000000-0005-0000-0000-0000940C0000}"/>
    <cellStyle name="texto 3 4 2" xfId="8722" xr:uid="{575BC553-753C-4131-8FB7-AF8492F18D2B}"/>
    <cellStyle name="texto 3 4 3" xfId="7965" xr:uid="{90EA1C53-73CD-4E3C-93F4-F172411AEE8D}"/>
    <cellStyle name="texto 3 5" xfId="3221" xr:uid="{00000000-0005-0000-0000-0000950C0000}"/>
    <cellStyle name="texto 3 5 2" xfId="8723" xr:uid="{9041107A-FF3B-4097-AEF5-331465DA192B}"/>
    <cellStyle name="texto 3 5 3" xfId="7964" xr:uid="{2510A02B-55E7-4829-94E0-25257C50C981}"/>
    <cellStyle name="texto 3 6" xfId="3222" xr:uid="{00000000-0005-0000-0000-0000960C0000}"/>
    <cellStyle name="texto 3 6 2" xfId="8724" xr:uid="{EAF62599-7292-4D94-B84E-33AA3F5CF71E}"/>
    <cellStyle name="texto 3 6 3" xfId="7963" xr:uid="{396E63C6-BC0C-4BF7-ADB9-6698A9303657}"/>
    <cellStyle name="texto 3 7" xfId="8719" xr:uid="{12EC1A4D-1D60-4738-AF4C-3ED37F1CA03C}"/>
    <cellStyle name="texto 3 8" xfId="7968" xr:uid="{650580DC-57C2-4629-896F-5955FFDD92FE}"/>
    <cellStyle name="texto 3_ActiFijos" xfId="3223" xr:uid="{00000000-0005-0000-0000-0000970C0000}"/>
    <cellStyle name="texto 4" xfId="3224" xr:uid="{00000000-0005-0000-0000-0000980C0000}"/>
    <cellStyle name="texto 4 2" xfId="3225" xr:uid="{00000000-0005-0000-0000-0000990C0000}"/>
    <cellStyle name="texto 4 2 2" xfId="8726" xr:uid="{9CBBE648-436B-4720-AD13-A1FD75D3176C}"/>
    <cellStyle name="texto 4 2 3" xfId="7961" xr:uid="{CCFE2320-0242-4708-879B-7815238EDAB6}"/>
    <cellStyle name="texto 4 3" xfId="3226" xr:uid="{00000000-0005-0000-0000-00009A0C0000}"/>
    <cellStyle name="texto 4 3 2" xfId="8727" xr:uid="{1D509CAE-5C39-4A45-9D08-44CADCBE554C}"/>
    <cellStyle name="texto 4 3 3" xfId="7960" xr:uid="{0CDB34F7-4B1E-48D4-989F-D52F7B15E267}"/>
    <cellStyle name="texto 4 4" xfId="3227" xr:uid="{00000000-0005-0000-0000-00009B0C0000}"/>
    <cellStyle name="texto 4 4 2" xfId="8728" xr:uid="{CD6ABD2A-F39C-43E1-8DDE-49216A390DC2}"/>
    <cellStyle name="texto 4 4 3" xfId="7959" xr:uid="{FFE42A84-5D05-4192-BE1B-8D1FD9588FD8}"/>
    <cellStyle name="texto 4 5" xfId="3228" xr:uid="{00000000-0005-0000-0000-00009C0C0000}"/>
    <cellStyle name="texto 4 5 2" xfId="8729" xr:uid="{38CF59A4-B6F1-473E-96BD-003B5ED87EEC}"/>
    <cellStyle name="texto 4 5 3" xfId="7958" xr:uid="{3A2932B9-841F-45E0-BB65-41A57CC4A39E}"/>
    <cellStyle name="texto 4 6" xfId="3229" xr:uid="{00000000-0005-0000-0000-00009D0C0000}"/>
    <cellStyle name="texto 4 6 2" xfId="8730" xr:uid="{CD7700A8-C695-46D1-B7CF-D55C41A8BD79}"/>
    <cellStyle name="texto 4 6 3" xfId="7957" xr:uid="{FFFC9690-A1A6-4A4D-9B47-1B3DD6EAF4FE}"/>
    <cellStyle name="texto 4 7" xfId="8725" xr:uid="{B02215F6-7BBC-4F54-B376-1BE5E7465C0F}"/>
    <cellStyle name="texto 4 8" xfId="7962" xr:uid="{A2364DFC-B28E-41AF-A4DC-2D32C26EF802}"/>
    <cellStyle name="texto 4_ActiFijos" xfId="3230" xr:uid="{00000000-0005-0000-0000-00009E0C0000}"/>
    <cellStyle name="texto 5" xfId="3649" xr:uid="{00000000-0005-0000-0000-0000410E0000}"/>
    <cellStyle name="texto 5 2" xfId="8916" xr:uid="{309FD8E4-F8E2-47F6-AF76-E516F17CF97A}"/>
    <cellStyle name="texto 5 3" xfId="8994" xr:uid="{0467619D-FD7D-47C5-A742-B2DC192669BE}"/>
    <cellStyle name="texto 6" xfId="3650" xr:uid="{00000000-0005-0000-0000-0000420E0000}"/>
    <cellStyle name="texto 6 2" xfId="8917" xr:uid="{30BC11AC-6554-4204-B496-7D401C66295E}"/>
    <cellStyle name="texto 6 3" xfId="7940" xr:uid="{C3A0EC64-7B2A-44E3-8417-541EB2684C04}"/>
    <cellStyle name="texto 7" xfId="3651" xr:uid="{00000000-0005-0000-0000-0000430E0000}"/>
    <cellStyle name="texto 7 2" xfId="8918" xr:uid="{F931B451-29F5-4D16-9F17-A2A1F4009594}"/>
    <cellStyle name="texto 7 3" xfId="7939" xr:uid="{416C8E10-2DED-46A8-88EE-D3F9B04E5427}"/>
    <cellStyle name="texto 8" xfId="3652" xr:uid="{00000000-0005-0000-0000-0000440E0000}"/>
    <cellStyle name="texto 8 2" xfId="8919" xr:uid="{C9F4A5DA-CE3B-48FB-BCA1-3FAEFD12154D}"/>
    <cellStyle name="texto 8 3" xfId="7938" xr:uid="{D5E3253C-5608-4ECB-A267-13BAECFE2F68}"/>
    <cellStyle name="texto 9" xfId="3653" xr:uid="{00000000-0005-0000-0000-0000450E0000}"/>
    <cellStyle name="texto 9 2" xfId="8920" xr:uid="{D3AB4F94-F80E-4FEA-AD4C-1E73489579FD}"/>
    <cellStyle name="texto 9 3" xfId="8993" xr:uid="{8AE2E9A7-E445-4D6D-B00B-157E7D226292}"/>
    <cellStyle name="Texto de advertencia 10" xfId="6473" xr:uid="{00000000-0005-0000-0000-000049190000}"/>
    <cellStyle name="Texto de advertencia 10 2" xfId="6474" xr:uid="{00000000-0005-0000-0000-00004A190000}"/>
    <cellStyle name="Texto de advertencia 11" xfId="6475" xr:uid="{00000000-0005-0000-0000-00004B190000}"/>
    <cellStyle name="Texto de advertencia 11 2" xfId="6476" xr:uid="{00000000-0005-0000-0000-00004C190000}"/>
    <cellStyle name="Texto de advertencia 12" xfId="6477" xr:uid="{00000000-0005-0000-0000-00004D190000}"/>
    <cellStyle name="Texto de advertencia 12 2" xfId="6478" xr:uid="{00000000-0005-0000-0000-00004E190000}"/>
    <cellStyle name="Texto de advertencia 13" xfId="6479" xr:uid="{00000000-0005-0000-0000-00004F190000}"/>
    <cellStyle name="Texto de advertencia 13 2" xfId="6480" xr:uid="{00000000-0005-0000-0000-000050190000}"/>
    <cellStyle name="Texto de advertencia 14" xfId="6481" xr:uid="{00000000-0005-0000-0000-000051190000}"/>
    <cellStyle name="Texto de advertencia 14 2" xfId="6482" xr:uid="{00000000-0005-0000-0000-000052190000}"/>
    <cellStyle name="Texto de advertencia 15" xfId="6483" xr:uid="{00000000-0005-0000-0000-000053190000}"/>
    <cellStyle name="Texto de advertencia 2" xfId="3654" xr:uid="{00000000-0005-0000-0000-0000460E0000}"/>
    <cellStyle name="Texto de advertencia 2 2" xfId="6484" xr:uid="{00000000-0005-0000-0000-000054190000}"/>
    <cellStyle name="Texto de advertencia 2 2 2" xfId="6485" xr:uid="{00000000-0005-0000-0000-000055190000}"/>
    <cellStyle name="Texto de advertencia 2 3" xfId="6486" xr:uid="{00000000-0005-0000-0000-000056190000}"/>
    <cellStyle name="Texto de advertencia 2 3 2" xfId="6487" xr:uid="{00000000-0005-0000-0000-000057190000}"/>
    <cellStyle name="Texto de advertencia 2 4" xfId="6488" xr:uid="{00000000-0005-0000-0000-000058190000}"/>
    <cellStyle name="Texto de advertencia 3" xfId="3655" xr:uid="{00000000-0005-0000-0000-0000470E0000}"/>
    <cellStyle name="Texto de advertencia 3 2" xfId="6489" xr:uid="{00000000-0005-0000-0000-000059190000}"/>
    <cellStyle name="Texto de advertencia 3 3" xfId="6490" xr:uid="{00000000-0005-0000-0000-00005A190000}"/>
    <cellStyle name="Texto de advertencia 4" xfId="6491" xr:uid="{00000000-0005-0000-0000-00005B190000}"/>
    <cellStyle name="Texto de advertencia 4 2" xfId="6492" xr:uid="{00000000-0005-0000-0000-00005C190000}"/>
    <cellStyle name="Texto de advertencia 4 3" xfId="6493" xr:uid="{00000000-0005-0000-0000-00005D190000}"/>
    <cellStyle name="Texto de advertencia 5" xfId="6494" xr:uid="{00000000-0005-0000-0000-00005E190000}"/>
    <cellStyle name="Texto de advertencia 5 2" xfId="6495" xr:uid="{00000000-0005-0000-0000-00005F190000}"/>
    <cellStyle name="Texto de advertencia 6" xfId="6496" xr:uid="{00000000-0005-0000-0000-000060190000}"/>
    <cellStyle name="Texto de advertencia 6 2" xfId="6497" xr:uid="{00000000-0005-0000-0000-000061190000}"/>
    <cellStyle name="Texto de advertencia 7" xfId="6498" xr:uid="{00000000-0005-0000-0000-000062190000}"/>
    <cellStyle name="Texto de advertencia 7 2" xfId="6499" xr:uid="{00000000-0005-0000-0000-000063190000}"/>
    <cellStyle name="Texto de advertencia 8" xfId="6500" xr:uid="{00000000-0005-0000-0000-000064190000}"/>
    <cellStyle name="Texto de advertencia 8 2" xfId="6501" xr:uid="{00000000-0005-0000-0000-000065190000}"/>
    <cellStyle name="Texto de advertencia 9" xfId="6502" xr:uid="{00000000-0005-0000-0000-000066190000}"/>
    <cellStyle name="Texto de advertencia 9 2" xfId="6503" xr:uid="{00000000-0005-0000-0000-000067190000}"/>
    <cellStyle name="Texto de Aviso" xfId="3231" xr:uid="{00000000-0005-0000-0000-00009F0C0000}"/>
    <cellStyle name="Texto explicativo 10" xfId="6504" xr:uid="{00000000-0005-0000-0000-000068190000}"/>
    <cellStyle name="Texto explicativo 10 2" xfId="6505" xr:uid="{00000000-0005-0000-0000-000069190000}"/>
    <cellStyle name="Texto explicativo 11" xfId="6506" xr:uid="{00000000-0005-0000-0000-00006A190000}"/>
    <cellStyle name="Texto explicativo 11 2" xfId="6507" xr:uid="{00000000-0005-0000-0000-00006B190000}"/>
    <cellStyle name="Texto explicativo 12" xfId="6508" xr:uid="{00000000-0005-0000-0000-00006C190000}"/>
    <cellStyle name="Texto explicativo 12 2" xfId="6509" xr:uid="{00000000-0005-0000-0000-00006D190000}"/>
    <cellStyle name="Texto explicativo 13" xfId="6510" xr:uid="{00000000-0005-0000-0000-00006E190000}"/>
    <cellStyle name="Texto explicativo 13 2" xfId="6511" xr:uid="{00000000-0005-0000-0000-00006F190000}"/>
    <cellStyle name="Texto explicativo 14" xfId="6512" xr:uid="{00000000-0005-0000-0000-000070190000}"/>
    <cellStyle name="Texto explicativo 14 2" xfId="6513" xr:uid="{00000000-0005-0000-0000-000071190000}"/>
    <cellStyle name="Texto explicativo 15" xfId="6514" xr:uid="{00000000-0005-0000-0000-000072190000}"/>
    <cellStyle name="Texto explicativo 2" xfId="3656" xr:uid="{00000000-0005-0000-0000-0000480E0000}"/>
    <cellStyle name="Texto explicativo 2 2" xfId="6515" xr:uid="{00000000-0005-0000-0000-000073190000}"/>
    <cellStyle name="Texto explicativo 2 3" xfId="6516" xr:uid="{00000000-0005-0000-0000-000074190000}"/>
    <cellStyle name="Texto explicativo 2 4" xfId="6517" xr:uid="{00000000-0005-0000-0000-000075190000}"/>
    <cellStyle name="Texto explicativo 3" xfId="3657" xr:uid="{00000000-0005-0000-0000-0000490E0000}"/>
    <cellStyle name="Texto explicativo 3 2" xfId="6518" xr:uid="{00000000-0005-0000-0000-000076190000}"/>
    <cellStyle name="Texto explicativo 3 3" xfId="6519" xr:uid="{00000000-0005-0000-0000-000077190000}"/>
    <cellStyle name="Texto explicativo 4" xfId="6520" xr:uid="{00000000-0005-0000-0000-000078190000}"/>
    <cellStyle name="Texto explicativo 4 2" xfId="6521" xr:uid="{00000000-0005-0000-0000-000079190000}"/>
    <cellStyle name="Texto explicativo 4 3" xfId="6522" xr:uid="{00000000-0005-0000-0000-00007A190000}"/>
    <cellStyle name="Texto explicativo 5" xfId="6523" xr:uid="{00000000-0005-0000-0000-00007B190000}"/>
    <cellStyle name="Texto explicativo 6" xfId="6524" xr:uid="{00000000-0005-0000-0000-00007C190000}"/>
    <cellStyle name="Texto explicativo 7" xfId="6525" xr:uid="{00000000-0005-0000-0000-00007D190000}"/>
    <cellStyle name="Texto explicativo 8" xfId="6526" xr:uid="{00000000-0005-0000-0000-00007E190000}"/>
    <cellStyle name="Texto explicativo 9" xfId="6527" xr:uid="{00000000-0005-0000-0000-00007F190000}"/>
    <cellStyle name="Title" xfId="3658" xr:uid="{00000000-0005-0000-0000-00004A0E0000}"/>
    <cellStyle name="Title 2" xfId="8921" xr:uid="{0AA3CCD0-9129-4343-A4C4-9A2A4DFB52EB}"/>
    <cellStyle name="titulo" xfId="3232" xr:uid="{00000000-0005-0000-0000-0000A00C0000}"/>
    <cellStyle name="Título 1 10" xfId="6528" xr:uid="{00000000-0005-0000-0000-000080190000}"/>
    <cellStyle name="Título 1 10 2" xfId="6529" xr:uid="{00000000-0005-0000-0000-000081190000}"/>
    <cellStyle name="Título 1 11" xfId="6530" xr:uid="{00000000-0005-0000-0000-000082190000}"/>
    <cellStyle name="Título 1 11 2" xfId="6531" xr:uid="{00000000-0005-0000-0000-000083190000}"/>
    <cellStyle name="Título 1 12" xfId="6532" xr:uid="{00000000-0005-0000-0000-000084190000}"/>
    <cellStyle name="Título 1 12 2" xfId="6533" xr:uid="{00000000-0005-0000-0000-000085190000}"/>
    <cellStyle name="Título 1 13" xfId="6534" xr:uid="{00000000-0005-0000-0000-000086190000}"/>
    <cellStyle name="Título 1 13 2" xfId="6535" xr:uid="{00000000-0005-0000-0000-000087190000}"/>
    <cellStyle name="Título 1 14" xfId="6536" xr:uid="{00000000-0005-0000-0000-000088190000}"/>
    <cellStyle name="Título 1 14 2" xfId="6537" xr:uid="{00000000-0005-0000-0000-000089190000}"/>
    <cellStyle name="Título 1 15" xfId="6538" xr:uid="{00000000-0005-0000-0000-00008A190000}"/>
    <cellStyle name="Título 1 2" xfId="3659" xr:uid="{00000000-0005-0000-0000-00004B0E0000}"/>
    <cellStyle name="Título 1 2 2" xfId="6539" xr:uid="{00000000-0005-0000-0000-00008B190000}"/>
    <cellStyle name="Título 1 2 3" xfId="6540" xr:uid="{00000000-0005-0000-0000-00008C190000}"/>
    <cellStyle name="Título 1 2 4" xfId="6541" xr:uid="{00000000-0005-0000-0000-00008D190000}"/>
    <cellStyle name="Título 1 3" xfId="3660" xr:uid="{00000000-0005-0000-0000-00004C0E0000}"/>
    <cellStyle name="Título 1 3 2" xfId="6542" xr:uid="{00000000-0005-0000-0000-00008E190000}"/>
    <cellStyle name="Título 1 3 3" xfId="6543" xr:uid="{00000000-0005-0000-0000-00008F190000}"/>
    <cellStyle name="Título 1 4" xfId="6544" xr:uid="{00000000-0005-0000-0000-000090190000}"/>
    <cellStyle name="Título 1 4 2" xfId="6545" xr:uid="{00000000-0005-0000-0000-000091190000}"/>
    <cellStyle name="Título 1 4 3" xfId="6546" xr:uid="{00000000-0005-0000-0000-000092190000}"/>
    <cellStyle name="Título 1 5" xfId="6547" xr:uid="{00000000-0005-0000-0000-000093190000}"/>
    <cellStyle name="Título 1 6" xfId="6548" xr:uid="{00000000-0005-0000-0000-000094190000}"/>
    <cellStyle name="Título 1 7" xfId="6549" xr:uid="{00000000-0005-0000-0000-000095190000}"/>
    <cellStyle name="Título 1 8" xfId="6550" xr:uid="{00000000-0005-0000-0000-000096190000}"/>
    <cellStyle name="Título 1 9" xfId="6551" xr:uid="{00000000-0005-0000-0000-000097190000}"/>
    <cellStyle name="Título 10" xfId="6552" xr:uid="{00000000-0005-0000-0000-000098190000}"/>
    <cellStyle name="Título 11" xfId="6553" xr:uid="{00000000-0005-0000-0000-000099190000}"/>
    <cellStyle name="Título 12" xfId="6554" xr:uid="{00000000-0005-0000-0000-00009A190000}"/>
    <cellStyle name="Título 12 2" xfId="6555" xr:uid="{00000000-0005-0000-0000-00009B190000}"/>
    <cellStyle name="Título 13" xfId="6556" xr:uid="{00000000-0005-0000-0000-00009C190000}"/>
    <cellStyle name="Título 13 2" xfId="6557" xr:uid="{00000000-0005-0000-0000-00009D190000}"/>
    <cellStyle name="Título 14" xfId="6558" xr:uid="{00000000-0005-0000-0000-00009E190000}"/>
    <cellStyle name="Título 14 2" xfId="6559" xr:uid="{00000000-0005-0000-0000-00009F190000}"/>
    <cellStyle name="Título 15" xfId="6560" xr:uid="{00000000-0005-0000-0000-0000A0190000}"/>
    <cellStyle name="Título 15 2" xfId="6561" xr:uid="{00000000-0005-0000-0000-0000A1190000}"/>
    <cellStyle name="Título 16" xfId="6562" xr:uid="{00000000-0005-0000-0000-0000A2190000}"/>
    <cellStyle name="Título 16 2" xfId="6563" xr:uid="{00000000-0005-0000-0000-0000A3190000}"/>
    <cellStyle name="Título 17" xfId="6564" xr:uid="{00000000-0005-0000-0000-0000A4190000}"/>
    <cellStyle name="titulo 2" xfId="3233" xr:uid="{00000000-0005-0000-0000-0000A10C0000}"/>
    <cellStyle name="Título 2 10" xfId="6565" xr:uid="{00000000-0005-0000-0000-0000A5190000}"/>
    <cellStyle name="Título 2 10 2" xfId="6566" xr:uid="{00000000-0005-0000-0000-0000A6190000}"/>
    <cellStyle name="Título 2 11" xfId="6567" xr:uid="{00000000-0005-0000-0000-0000A7190000}"/>
    <cellStyle name="Título 2 11 2" xfId="6568" xr:uid="{00000000-0005-0000-0000-0000A8190000}"/>
    <cellStyle name="Título 2 12" xfId="6569" xr:uid="{00000000-0005-0000-0000-0000A9190000}"/>
    <cellStyle name="Título 2 12 2" xfId="6570" xr:uid="{00000000-0005-0000-0000-0000AA190000}"/>
    <cellStyle name="Título 2 13" xfId="6571" xr:uid="{00000000-0005-0000-0000-0000AB190000}"/>
    <cellStyle name="Título 2 13 2" xfId="6572" xr:uid="{00000000-0005-0000-0000-0000AC190000}"/>
    <cellStyle name="Título 2 14" xfId="6573" xr:uid="{00000000-0005-0000-0000-0000AD190000}"/>
    <cellStyle name="Título 2 14 2" xfId="6574" xr:uid="{00000000-0005-0000-0000-0000AE190000}"/>
    <cellStyle name="Título 2 15" xfId="6575" xr:uid="{00000000-0005-0000-0000-0000AF190000}"/>
    <cellStyle name="titulo 2 2" xfId="3234" xr:uid="{00000000-0005-0000-0000-0000A20C0000}"/>
    <cellStyle name="Título 2 2" xfId="3661" xr:uid="{00000000-0005-0000-0000-00004D0E0000}"/>
    <cellStyle name="Título 2 2 2" xfId="6576" xr:uid="{00000000-0005-0000-0000-0000B0190000}"/>
    <cellStyle name="Título 2 2 3" xfId="6577" xr:uid="{00000000-0005-0000-0000-0000B1190000}"/>
    <cellStyle name="Título 2 2 4" xfId="6578" xr:uid="{00000000-0005-0000-0000-0000B2190000}"/>
    <cellStyle name="titulo 2 3" xfId="3235" xr:uid="{00000000-0005-0000-0000-0000A30C0000}"/>
    <cellStyle name="Título 2 3" xfId="3662" xr:uid="{00000000-0005-0000-0000-00004E0E0000}"/>
    <cellStyle name="Título 2 3 2" xfId="6579" xr:uid="{00000000-0005-0000-0000-0000B3190000}"/>
    <cellStyle name="Título 2 3 3" xfId="6580" xr:uid="{00000000-0005-0000-0000-0000B4190000}"/>
    <cellStyle name="titulo 2 4" xfId="3236" xr:uid="{00000000-0005-0000-0000-0000A40C0000}"/>
    <cellStyle name="Título 2 4" xfId="6581" xr:uid="{00000000-0005-0000-0000-0000B5190000}"/>
    <cellStyle name="Título 2 4 2" xfId="6582" xr:uid="{00000000-0005-0000-0000-0000B6190000}"/>
    <cellStyle name="Título 2 4 3" xfId="6583" xr:uid="{00000000-0005-0000-0000-0000B7190000}"/>
    <cellStyle name="titulo 2 5" xfId="3237" xr:uid="{00000000-0005-0000-0000-0000A50C0000}"/>
    <cellStyle name="Título 2 5" xfId="6584" xr:uid="{00000000-0005-0000-0000-0000B8190000}"/>
    <cellStyle name="titulo 2 6" xfId="3238" xr:uid="{00000000-0005-0000-0000-0000A60C0000}"/>
    <cellStyle name="Título 2 6" xfId="6585" xr:uid="{00000000-0005-0000-0000-0000B9190000}"/>
    <cellStyle name="Título 2 7" xfId="6586" xr:uid="{00000000-0005-0000-0000-0000BA190000}"/>
    <cellStyle name="Título 2 8" xfId="6587" xr:uid="{00000000-0005-0000-0000-0000BB190000}"/>
    <cellStyle name="Título 2 9" xfId="6588" xr:uid="{00000000-0005-0000-0000-0000BC190000}"/>
    <cellStyle name="titulo 2_ActiFijos" xfId="3239" xr:uid="{00000000-0005-0000-0000-0000A70C0000}"/>
    <cellStyle name="titulo 3" xfId="3240" xr:uid="{00000000-0005-0000-0000-0000A80C0000}"/>
    <cellStyle name="Título 3 10" xfId="6589" xr:uid="{00000000-0005-0000-0000-0000BD190000}"/>
    <cellStyle name="Título 3 10 2" xfId="6590" xr:uid="{00000000-0005-0000-0000-0000BE190000}"/>
    <cellStyle name="Título 3 11" xfId="6591" xr:uid="{00000000-0005-0000-0000-0000BF190000}"/>
    <cellStyle name="Título 3 11 2" xfId="6592" xr:uid="{00000000-0005-0000-0000-0000C0190000}"/>
    <cellStyle name="Título 3 12" xfId="6593" xr:uid="{00000000-0005-0000-0000-0000C1190000}"/>
    <cellStyle name="Título 3 12 2" xfId="6594" xr:uid="{00000000-0005-0000-0000-0000C2190000}"/>
    <cellStyle name="Título 3 13" xfId="6595" xr:uid="{00000000-0005-0000-0000-0000C3190000}"/>
    <cellStyle name="Título 3 13 2" xfId="6596" xr:uid="{00000000-0005-0000-0000-0000C4190000}"/>
    <cellStyle name="Título 3 14" xfId="6597" xr:uid="{00000000-0005-0000-0000-0000C5190000}"/>
    <cellStyle name="Título 3 14 2" xfId="6598" xr:uid="{00000000-0005-0000-0000-0000C6190000}"/>
    <cellStyle name="Título 3 15" xfId="6599" xr:uid="{00000000-0005-0000-0000-0000C7190000}"/>
    <cellStyle name="titulo 3 2" xfId="3241" xr:uid="{00000000-0005-0000-0000-0000A90C0000}"/>
    <cellStyle name="Título 3 2" xfId="3663" xr:uid="{00000000-0005-0000-0000-00004F0E0000}"/>
    <cellStyle name="Título 3 2 2" xfId="6600" xr:uid="{00000000-0005-0000-0000-0000C8190000}"/>
    <cellStyle name="Título 3 2 3" xfId="6601" xr:uid="{00000000-0005-0000-0000-0000C9190000}"/>
    <cellStyle name="Título 3 2 4" xfId="6602" xr:uid="{00000000-0005-0000-0000-0000CA190000}"/>
    <cellStyle name="titulo 3 3" xfId="3242" xr:uid="{00000000-0005-0000-0000-0000AA0C0000}"/>
    <cellStyle name="Título 3 3" xfId="3664" xr:uid="{00000000-0005-0000-0000-0000500E0000}"/>
    <cellStyle name="Título 3 3 2" xfId="6603" xr:uid="{00000000-0005-0000-0000-0000CB190000}"/>
    <cellStyle name="Título 3 3 3" xfId="6604" xr:uid="{00000000-0005-0000-0000-0000CC190000}"/>
    <cellStyle name="titulo 3 4" xfId="3243" xr:uid="{00000000-0005-0000-0000-0000AB0C0000}"/>
    <cellStyle name="Título 3 4" xfId="6605" xr:uid="{00000000-0005-0000-0000-0000CD190000}"/>
    <cellStyle name="Título 3 4 2" xfId="6606" xr:uid="{00000000-0005-0000-0000-0000CE190000}"/>
    <cellStyle name="Título 3 4 3" xfId="6607" xr:uid="{00000000-0005-0000-0000-0000CF190000}"/>
    <cellStyle name="titulo 3 5" xfId="3244" xr:uid="{00000000-0005-0000-0000-0000AC0C0000}"/>
    <cellStyle name="Título 3 5" xfId="6608" xr:uid="{00000000-0005-0000-0000-0000D0190000}"/>
    <cellStyle name="titulo 3 6" xfId="3245" xr:uid="{00000000-0005-0000-0000-0000AD0C0000}"/>
    <cellStyle name="Título 3 6" xfId="6609" xr:uid="{00000000-0005-0000-0000-0000D1190000}"/>
    <cellStyle name="Título 3 7" xfId="6610" xr:uid="{00000000-0005-0000-0000-0000D2190000}"/>
    <cellStyle name="Título 3 8" xfId="6611" xr:uid="{00000000-0005-0000-0000-0000D3190000}"/>
    <cellStyle name="Título 3 9" xfId="6612" xr:uid="{00000000-0005-0000-0000-0000D4190000}"/>
    <cellStyle name="titulo 3_ActiFijos" xfId="3246" xr:uid="{00000000-0005-0000-0000-0000AE0C0000}"/>
    <cellStyle name="titulo 4" xfId="3247" xr:uid="{00000000-0005-0000-0000-0000AF0C0000}"/>
    <cellStyle name="Título 4" xfId="3248" xr:uid="{00000000-0005-0000-0000-0000B00C0000}"/>
    <cellStyle name="Título 4 10" xfId="6613" xr:uid="{00000000-0005-0000-0000-0000D5190000}"/>
    <cellStyle name="titulo 4 2" xfId="3249" xr:uid="{00000000-0005-0000-0000-0000B10C0000}"/>
    <cellStyle name="Título 4 2" xfId="6614" xr:uid="{00000000-0005-0000-0000-0000D6190000}"/>
    <cellStyle name="titulo 4 3" xfId="3250" xr:uid="{00000000-0005-0000-0000-0000B20C0000}"/>
    <cellStyle name="Título 4 3" xfId="6615" xr:uid="{00000000-0005-0000-0000-0000D7190000}"/>
    <cellStyle name="titulo 4 4" xfId="3251" xr:uid="{00000000-0005-0000-0000-0000B30C0000}"/>
    <cellStyle name="Título 4 4" xfId="6616" xr:uid="{00000000-0005-0000-0000-0000D8190000}"/>
    <cellStyle name="titulo 4 5" xfId="3252" xr:uid="{00000000-0005-0000-0000-0000B40C0000}"/>
    <cellStyle name="Título 4 5" xfId="6617" xr:uid="{00000000-0005-0000-0000-0000D9190000}"/>
    <cellStyle name="titulo 4 6" xfId="3253" xr:uid="{00000000-0005-0000-0000-0000B50C0000}"/>
    <cellStyle name="Título 4 6" xfId="6618" xr:uid="{00000000-0005-0000-0000-0000DA190000}"/>
    <cellStyle name="Título 4 7" xfId="6619" xr:uid="{00000000-0005-0000-0000-0000DB190000}"/>
    <cellStyle name="Título 4 8" xfId="6620" xr:uid="{00000000-0005-0000-0000-0000DC190000}"/>
    <cellStyle name="Título 4 9" xfId="6621" xr:uid="{00000000-0005-0000-0000-0000DD190000}"/>
    <cellStyle name="titulo 4_ActiFijos" xfId="3254" xr:uid="{00000000-0005-0000-0000-0000B60C0000}"/>
    <cellStyle name="Título 5" xfId="6622" xr:uid="{00000000-0005-0000-0000-0000DE190000}"/>
    <cellStyle name="Título 5 2" xfId="6623" xr:uid="{00000000-0005-0000-0000-0000DF190000}"/>
    <cellStyle name="Título 5 3" xfId="6624" xr:uid="{00000000-0005-0000-0000-0000E0190000}"/>
    <cellStyle name="Título 6" xfId="6625" xr:uid="{00000000-0005-0000-0000-0000E1190000}"/>
    <cellStyle name="Título 6 2" xfId="6626" xr:uid="{00000000-0005-0000-0000-0000E2190000}"/>
    <cellStyle name="Título 6 3" xfId="6627" xr:uid="{00000000-0005-0000-0000-0000E3190000}"/>
    <cellStyle name="Título 7" xfId="6628" xr:uid="{00000000-0005-0000-0000-0000E4190000}"/>
    <cellStyle name="Título 8" xfId="6629" xr:uid="{00000000-0005-0000-0000-0000E5190000}"/>
    <cellStyle name="Título 9" xfId="6630" xr:uid="{00000000-0005-0000-0000-0000E6190000}"/>
    <cellStyle name="titulo_Balanc" xfId="3255" xr:uid="{00000000-0005-0000-0000-0000B70C0000}"/>
    <cellStyle name="Total 10" xfId="3256" xr:uid="{00000000-0005-0000-0000-0000B80C0000}"/>
    <cellStyle name="Total 11" xfId="3257" xr:uid="{00000000-0005-0000-0000-0000B90C0000}"/>
    <cellStyle name="Total 11 2" xfId="6631" xr:uid="{00000000-0005-0000-0000-0000E7190000}"/>
    <cellStyle name="Total 11 2 2" xfId="10511" xr:uid="{37D86454-1457-409D-8073-E9E8A1649BF5}"/>
    <cellStyle name="Total 11 3" xfId="8731" xr:uid="{962581EB-0015-436D-AE07-41C1CC2410A9}"/>
    <cellStyle name="Total 12" xfId="3258" xr:uid="{00000000-0005-0000-0000-0000BA0C0000}"/>
    <cellStyle name="Total 12 2" xfId="6632" xr:uid="{00000000-0005-0000-0000-0000E8190000}"/>
    <cellStyle name="Total 12 2 2" xfId="10512" xr:uid="{A4217563-4D51-43F6-A476-6FBB1C8E25C7}"/>
    <cellStyle name="Total 12 3" xfId="8732" xr:uid="{A30D56CD-DA97-4B94-ABB0-526C7AF08084}"/>
    <cellStyle name="Total 13" xfId="6633" xr:uid="{00000000-0005-0000-0000-0000E9190000}"/>
    <cellStyle name="Total 13 2" xfId="6634" xr:uid="{00000000-0005-0000-0000-0000EA190000}"/>
    <cellStyle name="Total 13 3" xfId="6635" xr:uid="{00000000-0005-0000-0000-0000EB190000}"/>
    <cellStyle name="Total 13 3 2" xfId="10513" xr:uid="{BC60B085-FB41-4C1C-9483-FC38562B7116}"/>
    <cellStyle name="Total 14" xfId="6636" xr:uid="{00000000-0005-0000-0000-0000EC190000}"/>
    <cellStyle name="Total 14 2" xfId="6637" xr:uid="{00000000-0005-0000-0000-0000ED190000}"/>
    <cellStyle name="Total 14 3" xfId="6638" xr:uid="{00000000-0005-0000-0000-0000EE190000}"/>
    <cellStyle name="Total 14 3 2" xfId="10514" xr:uid="{3C6030A0-F6EF-420A-B9B6-B1C04A1BB7D1}"/>
    <cellStyle name="Total 15" xfId="6639" xr:uid="{00000000-0005-0000-0000-0000EF190000}"/>
    <cellStyle name="Total 16" xfId="6640" xr:uid="{00000000-0005-0000-0000-0000F0190000}"/>
    <cellStyle name="Total 17" xfId="6641" xr:uid="{00000000-0005-0000-0000-0000F1190000}"/>
    <cellStyle name="Total 18" xfId="6642" xr:uid="{00000000-0005-0000-0000-0000F2190000}"/>
    <cellStyle name="Total 19" xfId="6643" xr:uid="{00000000-0005-0000-0000-0000F3190000}"/>
    <cellStyle name="Total 2" xfId="3259" xr:uid="{00000000-0005-0000-0000-0000BB0C0000}"/>
    <cellStyle name="Total 2 10" xfId="8733" xr:uid="{181112ED-C83C-4147-9270-A57CC1C50C25}"/>
    <cellStyle name="Total 2 2" xfId="3260" xr:uid="{00000000-0005-0000-0000-0000BC0C0000}"/>
    <cellStyle name="Total 2 2 2" xfId="6644" xr:uid="{00000000-0005-0000-0000-0000F4190000}"/>
    <cellStyle name="Total 2 2 2 2" xfId="10515" xr:uid="{3418CB20-56D8-4D6B-BA1C-FB59D1D615A3}"/>
    <cellStyle name="Total 2 2 3" xfId="8734" xr:uid="{F9A0D811-725E-481B-9CBE-257EF9DAA108}"/>
    <cellStyle name="Total 2 3" xfId="3261" xr:uid="{00000000-0005-0000-0000-0000BD0C0000}"/>
    <cellStyle name="Total 2 3 2" xfId="6645" xr:uid="{00000000-0005-0000-0000-0000F5190000}"/>
    <cellStyle name="Total 2 3 2 2" xfId="10516" xr:uid="{B1E6550B-111E-4C8C-AB2F-8E11A1E20CF4}"/>
    <cellStyle name="Total 2 3 3" xfId="8735" xr:uid="{F65A05A2-C0D2-42B5-9F82-E24441643D91}"/>
    <cellStyle name="Total 2 4" xfId="3262" xr:uid="{00000000-0005-0000-0000-0000BE0C0000}"/>
    <cellStyle name="Total 2 4 2" xfId="6646" xr:uid="{00000000-0005-0000-0000-0000F6190000}"/>
    <cellStyle name="Total 2 4 2 2" xfId="10517" xr:uid="{59407B37-0F81-4092-8DB7-8218BF5A1AF1}"/>
    <cellStyle name="Total 2 4 3" xfId="8736" xr:uid="{14AE724C-6B7A-466E-82CC-7787EAE3829E}"/>
    <cellStyle name="Total 2 5" xfId="3263" xr:uid="{00000000-0005-0000-0000-0000BF0C0000}"/>
    <cellStyle name="Total 2 5 2" xfId="6647" xr:uid="{00000000-0005-0000-0000-0000F7190000}"/>
    <cellStyle name="Total 2 5 2 2" xfId="10518" xr:uid="{575747B5-FEB7-43BD-A2C9-35612FB92BB1}"/>
    <cellStyle name="Total 2 5 3" xfId="8737" xr:uid="{CA4BA9DD-EC86-4D36-8177-6D72AE5A469F}"/>
    <cellStyle name="Total 2 6" xfId="3264" xr:uid="{00000000-0005-0000-0000-0000C00C0000}"/>
    <cellStyle name="Total 2 6 2" xfId="6648" xr:uid="{00000000-0005-0000-0000-0000F8190000}"/>
    <cellStyle name="Total 2 6 2 2" xfId="10519" xr:uid="{1F08BAA1-0CB1-413C-8350-71C70F72FE2B}"/>
    <cellStyle name="Total 2 6 3" xfId="8738" xr:uid="{774EF555-FA18-43C2-92A2-3B6199B4FB4C}"/>
    <cellStyle name="Total 2 7" xfId="6649" xr:uid="{00000000-0005-0000-0000-0000F9190000}"/>
    <cellStyle name="Total 2 7 2" xfId="10520" xr:uid="{35FF081B-4F51-45CD-A44B-224A68E03F75}"/>
    <cellStyle name="Total 2 8" xfId="6650" xr:uid="{00000000-0005-0000-0000-0000FA190000}"/>
    <cellStyle name="Total 2 8 2" xfId="6651" xr:uid="{00000000-0005-0000-0000-0000FB190000}"/>
    <cellStyle name="Total 2 8 2 2" xfId="10522" xr:uid="{AD3798B4-E463-434C-AE76-3A1E77E6FA72}"/>
    <cellStyle name="Total 2 8 3" xfId="10521" xr:uid="{060CE42D-5D92-4F4B-A0E4-3C6C1D261FF1}"/>
    <cellStyle name="Total 2 9" xfId="6652" xr:uid="{00000000-0005-0000-0000-0000FC190000}"/>
    <cellStyle name="Total 2 9 2" xfId="10523" xr:uid="{29E7F8A1-6BAB-4437-B27F-E9CD30669F2B}"/>
    <cellStyle name="Total 2_GRUPO4Q-2009 COMPLETO" xfId="3665" xr:uid="{00000000-0005-0000-0000-0000510E0000}"/>
    <cellStyle name="Total 20" xfId="6653" xr:uid="{00000000-0005-0000-0000-0000FD190000}"/>
    <cellStyle name="Total 21" xfId="6654" xr:uid="{00000000-0005-0000-0000-0000FE190000}"/>
    <cellStyle name="Total 21 2" xfId="6655" xr:uid="{00000000-0005-0000-0000-0000FF190000}"/>
    <cellStyle name="Total 22" xfId="6656" xr:uid="{00000000-0005-0000-0000-0000001A0000}"/>
    <cellStyle name="Total 22 2" xfId="6657" xr:uid="{00000000-0005-0000-0000-0000011A0000}"/>
    <cellStyle name="Total 23" xfId="6658" xr:uid="{00000000-0005-0000-0000-0000021A0000}"/>
    <cellStyle name="Total 23 2" xfId="6659" xr:uid="{00000000-0005-0000-0000-0000031A0000}"/>
    <cellStyle name="Total 24" xfId="6660" xr:uid="{00000000-0005-0000-0000-0000041A0000}"/>
    <cellStyle name="Total 24 2" xfId="6661" xr:uid="{00000000-0005-0000-0000-0000051A0000}"/>
    <cellStyle name="Total 25" xfId="6662" xr:uid="{00000000-0005-0000-0000-0000061A0000}"/>
    <cellStyle name="Total 25 2" xfId="6663" xr:uid="{00000000-0005-0000-0000-0000071A0000}"/>
    <cellStyle name="Total 25 2 2" xfId="10525" xr:uid="{7F23E021-2137-47EF-B51E-0D4F97506016}"/>
    <cellStyle name="Total 25 3" xfId="10524" xr:uid="{F2F16898-50B7-49D3-8526-6CECA04E85E1}"/>
    <cellStyle name="Total 26" xfId="6664" xr:uid="{00000000-0005-0000-0000-0000081A0000}"/>
    <cellStyle name="Total 3" xfId="3265" xr:uid="{00000000-0005-0000-0000-0000C10C0000}"/>
    <cellStyle name="Total 3 2" xfId="3266" xr:uid="{00000000-0005-0000-0000-0000C20C0000}"/>
    <cellStyle name="Total 3 2 2" xfId="6665" xr:uid="{00000000-0005-0000-0000-0000091A0000}"/>
    <cellStyle name="Total 3 2 2 2" xfId="10526" xr:uid="{9F7CFAD8-35AB-44C0-954D-2A54DBFAB0EE}"/>
    <cellStyle name="Total 3 2 3" xfId="8740" xr:uid="{C21E0239-FE16-47B3-934A-D7EB6F3F1F7E}"/>
    <cellStyle name="Total 3 3" xfId="3267" xr:uid="{00000000-0005-0000-0000-0000C30C0000}"/>
    <cellStyle name="Total 3 3 2" xfId="6666" xr:uid="{00000000-0005-0000-0000-00000A1A0000}"/>
    <cellStyle name="Total 3 3 2 2" xfId="10527" xr:uid="{FE010604-6599-4B8C-B935-6E1CE066EDDE}"/>
    <cellStyle name="Total 3 3 3" xfId="8741" xr:uid="{DF63B772-AF6F-47DB-9F62-5132712597BB}"/>
    <cellStyle name="Total 3 4" xfId="3268" xr:uid="{00000000-0005-0000-0000-0000C40C0000}"/>
    <cellStyle name="Total 3 4 2" xfId="6667" xr:uid="{00000000-0005-0000-0000-00000B1A0000}"/>
    <cellStyle name="Total 3 4 2 2" xfId="10528" xr:uid="{4C8E786F-B80F-4F1F-9300-CEBB53DF5334}"/>
    <cellStyle name="Total 3 4 3" xfId="8742" xr:uid="{7B348C3A-8E8F-4E1B-BFC1-ED18E027C131}"/>
    <cellStyle name="Total 3 5" xfId="3269" xr:uid="{00000000-0005-0000-0000-0000C50C0000}"/>
    <cellStyle name="Total 3 5 2" xfId="6668" xr:uid="{00000000-0005-0000-0000-00000C1A0000}"/>
    <cellStyle name="Total 3 5 2 2" xfId="10529" xr:uid="{93809E98-E98C-46D6-A34A-E1CDB6CC9C66}"/>
    <cellStyle name="Total 3 5 3" xfId="8743" xr:uid="{772E54B4-9CEE-4E0C-ABD6-91737CD080DF}"/>
    <cellStyle name="Total 3 6" xfId="3270" xr:uid="{00000000-0005-0000-0000-0000C60C0000}"/>
    <cellStyle name="Total 3 6 2" xfId="6669" xr:uid="{00000000-0005-0000-0000-00000D1A0000}"/>
    <cellStyle name="Total 3 6 2 2" xfId="10530" xr:uid="{0930B02E-B35F-4689-8AB8-86670176CD3C}"/>
    <cellStyle name="Total 3 6 3" xfId="8744" xr:uid="{86B0CDA2-1848-4FB2-9D95-145493D3CB98}"/>
    <cellStyle name="Total 3 7" xfId="6670" xr:uid="{00000000-0005-0000-0000-00000E1A0000}"/>
    <cellStyle name="Total 3 7 2" xfId="10531" xr:uid="{BE42878C-6F4A-4E2E-8DB1-D2D7F4B8F188}"/>
    <cellStyle name="Total 3 8" xfId="8739" xr:uid="{450B0FB6-FD51-4448-B385-169634EE20CC}"/>
    <cellStyle name="Total 3_GRUPO4Q-2009 COMPLETO" xfId="3666" xr:uid="{00000000-0005-0000-0000-0000520E0000}"/>
    <cellStyle name="Total 4" xfId="3271" xr:uid="{00000000-0005-0000-0000-0000C70C0000}"/>
    <cellStyle name="Total 4 2" xfId="3272" xr:uid="{00000000-0005-0000-0000-0000C80C0000}"/>
    <cellStyle name="Total 4 2 2" xfId="6671" xr:uid="{00000000-0005-0000-0000-00000F1A0000}"/>
    <cellStyle name="Total 4 2 2 2" xfId="10532" xr:uid="{989657C8-A854-4735-9BA6-109288EBFD0D}"/>
    <cellStyle name="Total 4 2 3" xfId="8746" xr:uid="{07561215-8E24-4FB1-93F7-042760C66A98}"/>
    <cellStyle name="Total 4 3" xfId="3273" xr:uid="{00000000-0005-0000-0000-0000C90C0000}"/>
    <cellStyle name="Total 4 3 2" xfId="6672" xr:uid="{00000000-0005-0000-0000-0000101A0000}"/>
    <cellStyle name="Total 4 3 2 2" xfId="10533" xr:uid="{34F3271D-AC6C-4630-BE5F-46F167DB07AA}"/>
    <cellStyle name="Total 4 3 3" xfId="8747" xr:uid="{989C182D-5BF1-43F9-A5BC-A685D2EDFEE1}"/>
    <cellStyle name="Total 4 4" xfId="3274" xr:uid="{00000000-0005-0000-0000-0000CA0C0000}"/>
    <cellStyle name="Total 4 4 2" xfId="6673" xr:uid="{00000000-0005-0000-0000-0000111A0000}"/>
    <cellStyle name="Total 4 4 2 2" xfId="10534" xr:uid="{7B60EF49-2425-47EF-AE2C-CDD42B8D2344}"/>
    <cellStyle name="Total 4 4 3" xfId="8748" xr:uid="{F28FF7E1-4B8F-472C-9D4F-0F7548978D95}"/>
    <cellStyle name="Total 4 5" xfId="3275" xr:uid="{00000000-0005-0000-0000-0000CB0C0000}"/>
    <cellStyle name="Total 4 5 2" xfId="6674" xr:uid="{00000000-0005-0000-0000-0000121A0000}"/>
    <cellStyle name="Total 4 5 2 2" xfId="10535" xr:uid="{AAE7F306-672B-4C39-B6B3-7FF41ED91504}"/>
    <cellStyle name="Total 4 5 3" xfId="8749" xr:uid="{D7CA2DF5-ABE7-4F66-B49B-AFA13BE3E3C9}"/>
    <cellStyle name="Total 4 6" xfId="3276" xr:uid="{00000000-0005-0000-0000-0000CC0C0000}"/>
    <cellStyle name="Total 4 6 2" xfId="6675" xr:uid="{00000000-0005-0000-0000-0000131A0000}"/>
    <cellStyle name="Total 4 6 2 2" xfId="10536" xr:uid="{9FC4EE99-CA59-48A9-AB1F-E6401B4421D2}"/>
    <cellStyle name="Total 4 6 3" xfId="8750" xr:uid="{970B3851-9A18-41B8-AF86-FC5C090EF7E5}"/>
    <cellStyle name="Total 4 7" xfId="6676" xr:uid="{00000000-0005-0000-0000-0000141A0000}"/>
    <cellStyle name="Total 4 7 2" xfId="10537" xr:uid="{66E36DDE-F3EB-445D-BCE8-8AB4BD997528}"/>
    <cellStyle name="Total 4 8" xfId="8745" xr:uid="{7923C05B-0095-4514-8C00-5B83FCEA7332}"/>
    <cellStyle name="Total 5" xfId="3277" xr:uid="{00000000-0005-0000-0000-0000CD0C0000}"/>
    <cellStyle name="Total 5 2" xfId="6677" xr:uid="{00000000-0005-0000-0000-0000151A0000}"/>
    <cellStyle name="Total 5 2 2" xfId="10538" xr:uid="{23D20F36-558C-4B33-A324-E2E9BDA29A93}"/>
    <cellStyle name="Total 5 3" xfId="8751" xr:uid="{02361A6B-1DA5-4B03-8905-FE49E0E8304C}"/>
    <cellStyle name="Total 6" xfId="3278" xr:uid="{00000000-0005-0000-0000-0000CE0C0000}"/>
    <cellStyle name="Total 6 2" xfId="6678" xr:uid="{00000000-0005-0000-0000-0000161A0000}"/>
    <cellStyle name="Total 6 2 2" xfId="10539" xr:uid="{CEF4DBEB-1918-4A6E-876C-ECF40E634918}"/>
    <cellStyle name="Total 6 3" xfId="8752" xr:uid="{4997E9CD-5ECD-494E-B09B-A73FE00E18BD}"/>
    <cellStyle name="Total 7" xfId="3279" xr:uid="{00000000-0005-0000-0000-0000CF0C0000}"/>
    <cellStyle name="Total 7 2" xfId="6679" xr:uid="{00000000-0005-0000-0000-0000171A0000}"/>
    <cellStyle name="Total 7 2 2" xfId="10540" xr:uid="{21A54873-B59C-4C7C-A230-D39C59A20B0D}"/>
    <cellStyle name="Total 7 3" xfId="8753" xr:uid="{4958D538-A671-4174-B1F2-EBFC31640818}"/>
    <cellStyle name="Total 8" xfId="3280" xr:uid="{00000000-0005-0000-0000-0000D00C0000}"/>
    <cellStyle name="Total 8 2" xfId="6680" xr:uid="{00000000-0005-0000-0000-0000181A0000}"/>
    <cellStyle name="Total 8 2 2" xfId="10541" xr:uid="{94996091-6A0E-458F-8A9A-00047CBBFE71}"/>
    <cellStyle name="Total 8 3" xfId="8754" xr:uid="{E3CF8BAA-83D9-47BC-AED9-84F2A22E2D67}"/>
    <cellStyle name="Total 9" xfId="3281" xr:uid="{00000000-0005-0000-0000-0000D10C0000}"/>
    <cellStyle name="Total 9 2" xfId="6681" xr:uid="{00000000-0005-0000-0000-0000191A0000}"/>
    <cellStyle name="Total 9 2 2" xfId="10542" xr:uid="{53580935-23D2-4987-9D15-AB4A224D306E}"/>
    <cellStyle name="Total 9 3" xfId="8755" xr:uid="{C19FA7B5-4236-4125-8B49-8F7F8F93DF99}"/>
    <cellStyle name="Total2" xfId="3282" xr:uid="{00000000-0005-0000-0000-0000D20C0000}"/>
    <cellStyle name="Total2 2" xfId="8756" xr:uid="{F081AE8A-316D-4371-8892-D9795D1F3A26}"/>
    <cellStyle name="veces" xfId="3283" xr:uid="{00000000-0005-0000-0000-0000D30C0000}"/>
    <cellStyle name="veces 2" xfId="3284" xr:uid="{00000000-0005-0000-0000-0000D40C0000}"/>
    <cellStyle name="veces 2 2" xfId="3285" xr:uid="{00000000-0005-0000-0000-0000D50C0000}"/>
    <cellStyle name="veces 2 2 2" xfId="6682" xr:uid="{00000000-0005-0000-0000-00001A1A0000}"/>
    <cellStyle name="veces 2 3" xfId="3286" xr:uid="{00000000-0005-0000-0000-0000D60C0000}"/>
    <cellStyle name="veces 2 3 2" xfId="6683" xr:uid="{00000000-0005-0000-0000-00001B1A0000}"/>
    <cellStyle name="veces 2 4" xfId="3287" xr:uid="{00000000-0005-0000-0000-0000D70C0000}"/>
    <cellStyle name="veces 2 4 2" xfId="6684" xr:uid="{00000000-0005-0000-0000-00001C1A0000}"/>
    <cellStyle name="veces 2 5" xfId="3288" xr:uid="{00000000-0005-0000-0000-0000D80C0000}"/>
    <cellStyle name="veces 2 5 2" xfId="6685" xr:uid="{00000000-0005-0000-0000-00001D1A0000}"/>
    <cellStyle name="veces 2 6" xfId="3289" xr:uid="{00000000-0005-0000-0000-0000D90C0000}"/>
    <cellStyle name="veces 2 6 2" xfId="6686" xr:uid="{00000000-0005-0000-0000-00001E1A0000}"/>
    <cellStyle name="veces 2 7" xfId="6687" xr:uid="{00000000-0005-0000-0000-00001F1A0000}"/>
    <cellStyle name="veces 3" xfId="3290" xr:uid="{00000000-0005-0000-0000-0000DA0C0000}"/>
    <cellStyle name="veces 3 2" xfId="3291" xr:uid="{00000000-0005-0000-0000-0000DB0C0000}"/>
    <cellStyle name="veces 3 2 2" xfId="6688" xr:uid="{00000000-0005-0000-0000-0000201A0000}"/>
    <cellStyle name="veces 3 3" xfId="3292" xr:uid="{00000000-0005-0000-0000-0000DC0C0000}"/>
    <cellStyle name="veces 3 3 2" xfId="6689" xr:uid="{00000000-0005-0000-0000-0000211A0000}"/>
    <cellStyle name="veces 3 4" xfId="3293" xr:uid="{00000000-0005-0000-0000-0000DD0C0000}"/>
    <cellStyle name="veces 3 4 2" xfId="6690" xr:uid="{00000000-0005-0000-0000-0000221A0000}"/>
    <cellStyle name="veces 3 5" xfId="3294" xr:uid="{00000000-0005-0000-0000-0000DE0C0000}"/>
    <cellStyle name="veces 3 5 2" xfId="6691" xr:uid="{00000000-0005-0000-0000-0000231A0000}"/>
    <cellStyle name="veces 3 6" xfId="3295" xr:uid="{00000000-0005-0000-0000-0000DF0C0000}"/>
    <cellStyle name="veces 3 6 2" xfId="6692" xr:uid="{00000000-0005-0000-0000-0000241A0000}"/>
    <cellStyle name="veces 3 7" xfId="6693" xr:uid="{00000000-0005-0000-0000-0000251A0000}"/>
    <cellStyle name="veces 4" xfId="3296" xr:uid="{00000000-0005-0000-0000-0000E00C0000}"/>
    <cellStyle name="veces 4 2" xfId="3297" xr:uid="{00000000-0005-0000-0000-0000E10C0000}"/>
    <cellStyle name="veces 4 2 2" xfId="6694" xr:uid="{00000000-0005-0000-0000-0000261A0000}"/>
    <cellStyle name="veces 4 3" xfId="3298" xr:uid="{00000000-0005-0000-0000-0000E20C0000}"/>
    <cellStyle name="veces 4 3 2" xfId="6695" xr:uid="{00000000-0005-0000-0000-0000271A0000}"/>
    <cellStyle name="veces 4 4" xfId="3299" xr:uid="{00000000-0005-0000-0000-0000E30C0000}"/>
    <cellStyle name="veces 4 4 2" xfId="6696" xr:uid="{00000000-0005-0000-0000-0000281A0000}"/>
    <cellStyle name="veces 4 5" xfId="3300" xr:uid="{00000000-0005-0000-0000-0000E40C0000}"/>
    <cellStyle name="veces 4 5 2" xfId="6697" xr:uid="{00000000-0005-0000-0000-0000291A0000}"/>
    <cellStyle name="veces 4 6" xfId="3301" xr:uid="{00000000-0005-0000-0000-0000E50C0000}"/>
    <cellStyle name="veces 4 6 2" xfId="6698" xr:uid="{00000000-0005-0000-0000-00002A1A0000}"/>
    <cellStyle name="veces 4 7" xfId="6699" xr:uid="{00000000-0005-0000-0000-00002B1A0000}"/>
    <cellStyle name="veces 5" xfId="6700" xr:uid="{00000000-0005-0000-0000-00002C1A0000}"/>
    <cellStyle name="Vírgula 13" xfId="18" xr:uid="{00000000-0005-0000-0000-000012000000}"/>
    <cellStyle name="Vírgula 13 2" xfId="6898" xr:uid="{00000000-0005-0000-0000-0000F21A0000}"/>
    <cellStyle name="Vírgula 13 2 2" xfId="7539" xr:uid="{00000000-0005-0000-0000-0000731D0000}"/>
    <cellStyle name="Vírgula 13 2 2 2" xfId="11379" xr:uid="{C12FB3D3-5C4F-4B5F-9019-30E468D8E636}"/>
    <cellStyle name="Vírgula 13 2 3" xfId="10738" xr:uid="{FE7FA68A-7B56-406D-9CA1-00E72D1A7EF0}"/>
    <cellStyle name="Vírgula 13 3" xfId="28" xr:uid="{00000000-0005-0000-0000-00001C000000}"/>
    <cellStyle name="Vírgula 13 3 2" xfId="7869" xr:uid="{E396926E-247B-4320-B412-58AD5DF3C2A1}"/>
    <cellStyle name="Vírgula 13 3 2 2" xfId="11706" xr:uid="{4EECC4FF-3BE8-4F92-96CF-0489733356F4}"/>
    <cellStyle name="Vírgula 13 3 3" xfId="11709" xr:uid="{0CCBCB1F-ACF5-429B-BEF0-EDC1D3833B62}"/>
    <cellStyle name="Vírgula 13 3 4" xfId="7885" xr:uid="{2040EA32-ABC9-40F4-B39E-70A3D2DE6DFE}"/>
    <cellStyle name="Vírgula 2" xfId="7867" xr:uid="{00000000-0005-0000-0000-0000BB1E0000}"/>
    <cellStyle name="Vírgula 2 2" xfId="11705" xr:uid="{E947541D-6677-4EB7-B1C9-3A368493F90A}"/>
  </cellStyles>
  <dxfs count="0"/>
  <tableStyles count="0" defaultTableStyle="TableStyleMedium2" defaultPivotStyle="PivotStyleLight16"/>
  <colors>
    <mruColors>
      <color rgb="FF00308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externalLink" Target="externalLinks/externalLink20.xml"/><Relationship Id="rId21" Type="http://schemas.openxmlformats.org/officeDocument/2006/relationships/externalLink" Target="externalLinks/externalLink2.xml"/><Relationship Id="rId34" Type="http://schemas.openxmlformats.org/officeDocument/2006/relationships/externalLink" Target="externalLinks/externalLink15.xml"/><Relationship Id="rId42" Type="http://schemas.openxmlformats.org/officeDocument/2006/relationships/externalLink" Target="externalLinks/externalLink23.xml"/><Relationship Id="rId47" Type="http://schemas.openxmlformats.org/officeDocument/2006/relationships/calcChain" Target="calcChain.xml"/><Relationship Id="rId50"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0.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externalLink" Target="externalLinks/externalLink21.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2.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externalLink" Target="externalLinks/externalLink24.xml"/><Relationship Id="rId48" Type="http://schemas.openxmlformats.org/officeDocument/2006/relationships/customXml" Target="../customXml/item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sharedStrings" Target="sharedStrings.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jpe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1" Type="http://schemas.openxmlformats.org/officeDocument/2006/relationships/image" Target="../media/image1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4</xdr:col>
      <xdr:colOff>620230</xdr:colOff>
      <xdr:row>7</xdr:row>
      <xdr:rowOff>134936</xdr:rowOff>
    </xdr:to>
    <xdr:pic>
      <xdr:nvPicPr>
        <xdr:cNvPr id="16" name="Imagen 15">
          <a:extLst>
            <a:ext uri="{FF2B5EF4-FFF2-40B4-BE49-F238E27FC236}">
              <a16:creationId xmlns:a16="http://schemas.microsoft.com/office/drawing/2014/main" id="{D737471B-5CB7-4D82-9476-87D2DEE1C73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461730" cy="1428027"/>
        </a:xfrm>
        <a:prstGeom prst="rect">
          <a:avLst/>
        </a:prstGeom>
      </xdr:spPr>
    </xdr:pic>
    <xdr:clientData/>
  </xdr:twoCellAnchor>
  <xdr:twoCellAnchor editAs="oneCell">
    <xdr:from>
      <xdr:col>4</xdr:col>
      <xdr:colOff>655782</xdr:colOff>
      <xdr:row>0</xdr:row>
      <xdr:rowOff>0</xdr:rowOff>
    </xdr:from>
    <xdr:to>
      <xdr:col>7</xdr:col>
      <xdr:colOff>638586</xdr:colOff>
      <xdr:row>7</xdr:row>
      <xdr:rowOff>136025</xdr:rowOff>
    </xdr:to>
    <xdr:pic>
      <xdr:nvPicPr>
        <xdr:cNvPr id="17" name="Imagen 16">
          <a:extLst>
            <a:ext uri="{FF2B5EF4-FFF2-40B4-BE49-F238E27FC236}">
              <a16:creationId xmlns:a16="http://schemas.microsoft.com/office/drawing/2014/main" id="{C68FCB05-3A87-4032-929B-B644A616D57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497282" y="0"/>
          <a:ext cx="2390031" cy="1429116"/>
        </a:xfrm>
        <a:prstGeom prst="rect">
          <a:avLst/>
        </a:prstGeom>
      </xdr:spPr>
    </xdr:pic>
    <xdr:clientData/>
  </xdr:twoCellAnchor>
  <xdr:twoCellAnchor editAs="oneCell">
    <xdr:from>
      <xdr:col>13</xdr:col>
      <xdr:colOff>502853</xdr:colOff>
      <xdr:row>0</xdr:row>
      <xdr:rowOff>0</xdr:rowOff>
    </xdr:from>
    <xdr:to>
      <xdr:col>16</xdr:col>
      <xdr:colOff>59676</xdr:colOff>
      <xdr:row>7</xdr:row>
      <xdr:rowOff>134936</xdr:rowOff>
    </xdr:to>
    <xdr:pic>
      <xdr:nvPicPr>
        <xdr:cNvPr id="18" name="Imagen 17">
          <a:extLst>
            <a:ext uri="{FF2B5EF4-FFF2-40B4-BE49-F238E27FC236}">
              <a16:creationId xmlns:a16="http://schemas.microsoft.com/office/drawing/2014/main" id="{B4F7CC8E-112A-464E-BF5C-46105F03990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2126" y="0"/>
          <a:ext cx="1964050" cy="1428027"/>
        </a:xfrm>
        <a:prstGeom prst="rect">
          <a:avLst/>
        </a:prstGeom>
      </xdr:spPr>
    </xdr:pic>
    <xdr:clientData/>
  </xdr:twoCellAnchor>
  <xdr:twoCellAnchor editAs="oneCell">
    <xdr:from>
      <xdr:col>7</xdr:col>
      <xdr:colOff>691500</xdr:colOff>
      <xdr:row>0</xdr:row>
      <xdr:rowOff>19050</xdr:rowOff>
    </xdr:from>
    <xdr:to>
      <xdr:col>10</xdr:col>
      <xdr:colOff>651812</xdr:colOff>
      <xdr:row>7</xdr:row>
      <xdr:rowOff>153987</xdr:rowOff>
    </xdr:to>
    <xdr:pic>
      <xdr:nvPicPr>
        <xdr:cNvPr id="19" name="Imagen 18">
          <a:extLst>
            <a:ext uri="{FF2B5EF4-FFF2-40B4-BE49-F238E27FC236}">
              <a16:creationId xmlns:a16="http://schemas.microsoft.com/office/drawing/2014/main" id="{20C5D064-AE78-4D78-917A-AE7EE508228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940227" y="19050"/>
          <a:ext cx="2367540" cy="1428028"/>
        </a:xfrm>
        <a:prstGeom prst="rect">
          <a:avLst/>
        </a:prstGeom>
      </xdr:spPr>
    </xdr:pic>
    <xdr:clientData/>
  </xdr:twoCellAnchor>
  <xdr:twoCellAnchor editAs="oneCell">
    <xdr:from>
      <xdr:col>10</xdr:col>
      <xdr:colOff>702877</xdr:colOff>
      <xdr:row>0</xdr:row>
      <xdr:rowOff>25400</xdr:rowOff>
    </xdr:from>
    <xdr:to>
      <xdr:col>13</xdr:col>
      <xdr:colOff>464752</xdr:colOff>
      <xdr:row>7</xdr:row>
      <xdr:rowOff>160336</xdr:rowOff>
    </xdr:to>
    <xdr:pic>
      <xdr:nvPicPr>
        <xdr:cNvPr id="20" name="Imagen 19">
          <a:extLst>
            <a:ext uri="{FF2B5EF4-FFF2-40B4-BE49-F238E27FC236}">
              <a16:creationId xmlns:a16="http://schemas.microsoft.com/office/drawing/2014/main" id="{65146564-BA7C-4F3B-9893-1F4A0ED4C68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254922" y="25400"/>
          <a:ext cx="2169102" cy="1428027"/>
        </a:xfrm>
        <a:prstGeom prst="rect">
          <a:avLst/>
        </a:prstGeom>
      </xdr:spPr>
    </xdr:pic>
    <xdr:clientData/>
  </xdr:twoCellAnchor>
  <xdr:twoCellAnchor editAs="oneCell">
    <xdr:from>
      <xdr:col>13</xdr:col>
      <xdr:colOff>131194</xdr:colOff>
      <xdr:row>7</xdr:row>
      <xdr:rowOff>67137</xdr:rowOff>
    </xdr:from>
    <xdr:to>
      <xdr:col>14</xdr:col>
      <xdr:colOff>758134</xdr:colOff>
      <xdr:row>11</xdr:row>
      <xdr:rowOff>72977</xdr:rowOff>
    </xdr:to>
    <xdr:pic>
      <xdr:nvPicPr>
        <xdr:cNvPr id="21" name="Imagen 20">
          <a:extLst>
            <a:ext uri="{FF2B5EF4-FFF2-40B4-BE49-F238E27FC236}">
              <a16:creationId xmlns:a16="http://schemas.microsoft.com/office/drawing/2014/main" id="{062565C5-33ED-4DCB-AAD1-02741F454883}"/>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9194376" y="1360228"/>
          <a:ext cx="1448399" cy="74474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3</xdr:col>
      <xdr:colOff>369796</xdr:colOff>
      <xdr:row>0</xdr:row>
      <xdr:rowOff>0</xdr:rowOff>
    </xdr:from>
    <xdr:to>
      <xdr:col>14</xdr:col>
      <xdr:colOff>516779</xdr:colOff>
      <xdr:row>3</xdr:row>
      <xdr:rowOff>155789</xdr:rowOff>
    </xdr:to>
    <xdr:pic>
      <xdr:nvPicPr>
        <xdr:cNvPr id="2" name="Imagen 1">
          <a:extLst>
            <a:ext uri="{FF2B5EF4-FFF2-40B4-BE49-F238E27FC236}">
              <a16:creationId xmlns:a16="http://schemas.microsoft.com/office/drawing/2014/main" id="{83FFD8CE-A1AC-4750-AB62-6E9711C6001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438596" y="0"/>
          <a:ext cx="1356658" cy="72728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495300</xdr:colOff>
      <xdr:row>0</xdr:row>
      <xdr:rowOff>0</xdr:rowOff>
    </xdr:from>
    <xdr:to>
      <xdr:col>15</xdr:col>
      <xdr:colOff>104775</xdr:colOff>
      <xdr:row>5</xdr:row>
      <xdr:rowOff>39051</xdr:rowOff>
    </xdr:to>
    <xdr:pic>
      <xdr:nvPicPr>
        <xdr:cNvPr id="2" name="Imagen 1">
          <a:extLst>
            <a:ext uri="{FF2B5EF4-FFF2-40B4-BE49-F238E27FC236}">
              <a16:creationId xmlns:a16="http://schemas.microsoft.com/office/drawing/2014/main" id="{4F2342E5-BF93-4B8E-8CDF-5430FF01149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982575" y="0"/>
          <a:ext cx="1895475" cy="101060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2</xdr:col>
      <xdr:colOff>707570</xdr:colOff>
      <xdr:row>0</xdr:row>
      <xdr:rowOff>0</xdr:rowOff>
    </xdr:from>
    <xdr:to>
      <xdr:col>13</xdr:col>
      <xdr:colOff>723441</xdr:colOff>
      <xdr:row>4</xdr:row>
      <xdr:rowOff>85725</xdr:rowOff>
    </xdr:to>
    <xdr:pic>
      <xdr:nvPicPr>
        <xdr:cNvPr id="2" name="Imagen 1">
          <a:extLst>
            <a:ext uri="{FF2B5EF4-FFF2-40B4-BE49-F238E27FC236}">
              <a16:creationId xmlns:a16="http://schemas.microsoft.com/office/drawing/2014/main" id="{3E338C5C-A95D-47F6-9AFF-9069472977D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328070" y="0"/>
          <a:ext cx="1454146" cy="81915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559594</xdr:colOff>
      <xdr:row>0</xdr:row>
      <xdr:rowOff>23813</xdr:rowOff>
    </xdr:from>
    <xdr:to>
      <xdr:col>12</xdr:col>
      <xdr:colOff>23165</xdr:colOff>
      <xdr:row>4</xdr:row>
      <xdr:rowOff>30957</xdr:rowOff>
    </xdr:to>
    <xdr:pic>
      <xdr:nvPicPr>
        <xdr:cNvPr id="2" name="Imagen 1">
          <a:extLst>
            <a:ext uri="{FF2B5EF4-FFF2-40B4-BE49-F238E27FC236}">
              <a16:creationId xmlns:a16="http://schemas.microsoft.com/office/drawing/2014/main" id="{1ACD0FA3-B73F-4609-A058-8134C16757C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858375" y="23813"/>
          <a:ext cx="1249509" cy="73342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3</xdr:col>
      <xdr:colOff>306273</xdr:colOff>
      <xdr:row>0</xdr:row>
      <xdr:rowOff>0</xdr:rowOff>
    </xdr:from>
    <xdr:ext cx="1725726" cy="884634"/>
    <xdr:pic>
      <xdr:nvPicPr>
        <xdr:cNvPr id="2" name="Imagen 1">
          <a:extLst>
            <a:ext uri="{FF2B5EF4-FFF2-40B4-BE49-F238E27FC236}">
              <a16:creationId xmlns:a16="http://schemas.microsoft.com/office/drawing/2014/main" id="{1A71F63B-D823-4CDB-882C-98614CD734F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339773" y="0"/>
          <a:ext cx="1725726" cy="884634"/>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twoCellAnchor editAs="oneCell">
    <xdr:from>
      <xdr:col>5</xdr:col>
      <xdr:colOff>251461</xdr:colOff>
      <xdr:row>0</xdr:row>
      <xdr:rowOff>45720</xdr:rowOff>
    </xdr:from>
    <xdr:to>
      <xdr:col>6</xdr:col>
      <xdr:colOff>736600</xdr:colOff>
      <xdr:row>4</xdr:row>
      <xdr:rowOff>154231</xdr:rowOff>
    </xdr:to>
    <xdr:pic>
      <xdr:nvPicPr>
        <xdr:cNvPr id="2" name="Imagen 1">
          <a:extLst>
            <a:ext uri="{FF2B5EF4-FFF2-40B4-BE49-F238E27FC236}">
              <a16:creationId xmlns:a16="http://schemas.microsoft.com/office/drawing/2014/main" id="{2EDF1CF8-DFB0-4FAD-A20A-BC935399ED6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141461" y="45720"/>
          <a:ext cx="1634489" cy="84511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sa1\ISA_VP_FinanzasCorporativas\ControlDeGestion\DATOS\LIQUIDAC\OCA&#20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Acompanhamento%20PO\&#218;ltima%20vers&#227;o%20do%20documento\Planilhas%20para%20preenchimento\Faturamento\Gest&#227;o%20da%20Receit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BancaInversion\Historicos\SEPT%2024\C.P\Presentaci&#243;n\Vinculo%20Blanc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sant01\Financiera\BancaInversion\Modelo\Milenio\LP.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sa1\FCC\CUSTOS\DESPESAS%20OPERACIONAIS\ANO%202007\10%20-%202007\PES1007%20RELATORI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sant01\ControlDeGestion\BancaInversion\Modelo\Milenio\Pres.%20C.P.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sant01\ControlDeGestion\DircontrolFinanyResult\EquipoSeguimientoGestion\EjecucionPresupuestal\2003\CONSOLIDADOS%20DE%20MESES\Gastos%20AOM%20consolidada%20mes%2020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X:\Work\Tela%20de%20Gest&#227;o\Tela_de_Gest&#227;o_Wor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DOCUME~1\43117011\CONFIG~1\Temp\PLAN%20FINANCIERA%20%202005-2032%20(11.10.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isa1\ISA_VP_FinanzasCorporativas\Temp\Modelo%20ingresos%20(19%20ago%20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sa1\ISA_VP_FinanzasCorporativas\financiera\NuevaEstructura\Dir%20Recursos%20Financieros\Financiamiento%20y%20Admon%20Deuda\Deuda\Deuda\PRESUPUESTO\Modelo%20de%20Deuda%20-%20DEUDA%20report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sant01\ControlDeGestion\DATOS\LIQUIDAC\OCA&#20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2005%20Plano%20Operacional\Acompanhamento\Planilhas%20para%20preenchimento%20do%20PO\Finan&#231;as\Acompanhamento%20Planejamento%20Operacional%20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sa1\ISA_VP_FinanzasCorporativas\ESTADOS%20FINANCIEROS\EEFF%202005\08_AGO%202005\EEFF%20AGO%202005%20REFORMULADO%2012SET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X:\Diretoria%20de%20Gest&#227;o%20Comercial\Relat&#243;rio%20de%20Informa&#231;&#245;es%20Comerciais\Banco%20de%20dados\Base05.cle"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sa1\ISA_VP_FinanzasCorporativas\Meus%20documentos\DESPESAS%20OPERACIONAIS\ANO%202003\BALCTEEP20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Planejamento%20Operacional%202006\Planilhas%20para%20preenchimento\Faturamento\Novo%20Gest&#227;o%20da%20Receit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sant01\Financiera\BancaInversion\Modelo\Archivos%20de%20seguridad\Prueba%20octubre\para%20quitar%20vinculo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dez%2006%20v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sant01\Financiera\UsoredT\valorSTN\ingr0303\REPORT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Documents%20and%20Settings\m075632\Desktop\Otimiza&#231;&#227;o%20de%20Ativos%20(20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ar4953\maria%20ines\maria%20ines\DATOS\Nueva%20carpeta\ingra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sant01\Financiera\Modelo\Milenio\Consolidaci&#243;n\Nueva%20Consolidaci&#243;n\Filiales\Sensibilida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AT_GRUPO-B_ELPA"/>
      <sheetName val="REFAT_GRUPO-B_UNIDADES"/>
      <sheetName val="BD_REFATURAMENTO_GRUPO-B"/>
    </sheetNames>
    <sheetDataSet>
      <sheetData sheetId="0" refreshError="1">
        <row r="3">
          <cell r="AW3" t="str">
            <v>Reclamação</v>
          </cell>
        </row>
      </sheetData>
      <sheetData sheetId="1" refreshError="1"/>
      <sheetData sheetId="2" refreshError="1">
        <row r="1">
          <cell r="D1" t="str">
            <v>Ano/Mês</v>
          </cell>
          <cell r="E1" t="str">
            <v>CFat_Qtde</v>
          </cell>
          <cell r="F1" t="str">
            <v>CRe_Qtde</v>
          </cell>
          <cell r="G1" t="str">
            <v>Cre_Cont_Int</v>
          </cell>
          <cell r="H1" t="str">
            <v>Reclamação</v>
          </cell>
          <cell r="I1" t="str">
            <v>Índice_Mês/Ano_Anterior</v>
          </cell>
          <cell r="J1" t="str">
            <v>Meta_refat</v>
          </cell>
          <cell r="K1" t="str">
            <v>Meta</v>
          </cell>
        </row>
        <row r="2">
          <cell r="D2" t="str">
            <v>2005janeiroUnidade Oeste</v>
          </cell>
          <cell r="E2">
            <v>730142</v>
          </cell>
          <cell r="F2">
            <v>876</v>
          </cell>
          <cell r="G2">
            <v>200</v>
          </cell>
          <cell r="H2">
            <v>676</v>
          </cell>
          <cell r="I2">
            <v>446.36862244897958</v>
          </cell>
          <cell r="J2">
            <v>876</v>
          </cell>
          <cell r="K2">
            <v>1080</v>
          </cell>
        </row>
        <row r="3">
          <cell r="D3" t="str">
            <v>2005janeiroUnidade São Paulo Sul</v>
          </cell>
          <cell r="E3">
            <v>919520</v>
          </cell>
          <cell r="F3">
            <v>1336</v>
          </cell>
          <cell r="G3">
            <v>379</v>
          </cell>
          <cell r="H3">
            <v>957</v>
          </cell>
          <cell r="I3">
            <v>458.07026476578409</v>
          </cell>
          <cell r="J3">
            <v>1336</v>
          </cell>
          <cell r="K3">
            <v>960</v>
          </cell>
        </row>
        <row r="4">
          <cell r="D4" t="str">
            <v>2005janeiroUnidade Anhembi</v>
          </cell>
          <cell r="E4">
            <v>701802</v>
          </cell>
          <cell r="F4">
            <v>3182</v>
          </cell>
          <cell r="G4">
            <v>2601</v>
          </cell>
          <cell r="H4">
            <v>581</v>
          </cell>
          <cell r="I4">
            <v>337.87205218263927</v>
          </cell>
          <cell r="J4">
            <v>3182</v>
          </cell>
          <cell r="K4">
            <v>1207</v>
          </cell>
        </row>
        <row r="5">
          <cell r="D5" t="str">
            <v>2005janeiroUnidade Centro</v>
          </cell>
          <cell r="E5">
            <v>823287</v>
          </cell>
          <cell r="F5">
            <v>843</v>
          </cell>
          <cell r="G5">
            <v>356</v>
          </cell>
          <cell r="H5">
            <v>487</v>
          </cell>
          <cell r="I5">
            <v>589.67831149927224</v>
          </cell>
          <cell r="J5">
            <v>843</v>
          </cell>
          <cell r="K5">
            <v>1690</v>
          </cell>
        </row>
        <row r="6">
          <cell r="D6" t="str">
            <v>2005janeiroUnidade Leste</v>
          </cell>
          <cell r="E6">
            <v>1193837</v>
          </cell>
          <cell r="F6">
            <v>2845</v>
          </cell>
          <cell r="G6">
            <v>1605</v>
          </cell>
          <cell r="H6">
            <v>1240</v>
          </cell>
          <cell r="I6">
            <v>395.54346361185986</v>
          </cell>
          <cell r="J6">
            <v>2845</v>
          </cell>
          <cell r="K6">
            <v>962</v>
          </cell>
        </row>
        <row r="7">
          <cell r="D7" t="str">
            <v>2005janeiroUnidade Grande ABC</v>
          </cell>
          <cell r="E7">
            <v>762794</v>
          </cell>
          <cell r="F7">
            <v>1780</v>
          </cell>
          <cell r="G7">
            <v>899</v>
          </cell>
          <cell r="H7">
            <v>881</v>
          </cell>
          <cell r="I7">
            <v>506.95085324232082</v>
          </cell>
          <cell r="J7">
            <v>1780</v>
          </cell>
          <cell r="K7">
            <v>865</v>
          </cell>
        </row>
        <row r="8">
          <cell r="D8" t="str">
            <v>2005janeiroCAPITAL</v>
          </cell>
          <cell r="E8">
            <v>6059</v>
          </cell>
          <cell r="F8">
            <v>98</v>
          </cell>
          <cell r="G8">
            <v>0</v>
          </cell>
        </row>
        <row r="9">
          <cell r="D9" t="str">
            <v>2005janeiroOESTE</v>
          </cell>
          <cell r="E9">
            <v>3260</v>
          </cell>
          <cell r="F9">
            <v>126</v>
          </cell>
          <cell r="G9">
            <v>0</v>
          </cell>
        </row>
        <row r="10">
          <cell r="D10" t="str">
            <v>2005janeiroABC</v>
          </cell>
          <cell r="E10">
            <v>2340</v>
          </cell>
          <cell r="F10">
            <v>0</v>
          </cell>
          <cell r="G10">
            <v>0</v>
          </cell>
        </row>
        <row r="11">
          <cell r="D11" t="str">
            <v>2005janeiroUnidade Poder Publico</v>
          </cell>
          <cell r="E11">
            <v>11659</v>
          </cell>
          <cell r="F11">
            <v>224</v>
          </cell>
          <cell r="G11">
            <v>224</v>
          </cell>
          <cell r="J11">
            <v>801</v>
          </cell>
        </row>
        <row r="12">
          <cell r="D12" t="str">
            <v>2005janeiroAES Eletropaulo</v>
          </cell>
          <cell r="E12">
            <v>5143041</v>
          </cell>
          <cell r="F12">
            <v>11086</v>
          </cell>
          <cell r="G12">
            <v>6040</v>
          </cell>
          <cell r="H12">
            <v>4822</v>
          </cell>
          <cell r="I12">
            <v>442</v>
          </cell>
          <cell r="J12">
            <v>11086</v>
          </cell>
          <cell r="K12">
            <v>1067</v>
          </cell>
        </row>
        <row r="13">
          <cell r="D13" t="str">
            <v>2005fevereiroUnidade Oeste</v>
          </cell>
          <cell r="E13">
            <v>731541</v>
          </cell>
          <cell r="F13">
            <v>790</v>
          </cell>
          <cell r="G13">
            <v>301</v>
          </cell>
          <cell r="H13">
            <v>489</v>
          </cell>
          <cell r="I13">
            <v>495.90286117979514</v>
          </cell>
          <cell r="J13">
            <v>790</v>
          </cell>
          <cell r="K13">
            <v>1254</v>
          </cell>
        </row>
        <row r="14">
          <cell r="D14" t="str">
            <v>2005fevereiroUnidade São Paulo Sul</v>
          </cell>
          <cell r="E14">
            <v>925201</v>
          </cell>
          <cell r="F14">
            <v>1609</v>
          </cell>
          <cell r="G14">
            <v>480</v>
          </cell>
          <cell r="H14">
            <v>1129</v>
          </cell>
          <cell r="I14">
            <v>514.26113013698625</v>
          </cell>
          <cell r="J14">
            <v>1609</v>
          </cell>
          <cell r="K14">
            <v>884</v>
          </cell>
        </row>
        <row r="15">
          <cell r="D15" t="str">
            <v>2005fevereiroUnidade Anhembi</v>
          </cell>
          <cell r="E15">
            <v>702965</v>
          </cell>
          <cell r="F15">
            <v>1479</v>
          </cell>
          <cell r="G15">
            <v>846</v>
          </cell>
          <cell r="H15">
            <v>633</v>
          </cell>
          <cell r="I15">
            <v>357.41679915209329</v>
          </cell>
          <cell r="J15">
            <v>1479</v>
          </cell>
          <cell r="K15">
            <v>1157</v>
          </cell>
        </row>
        <row r="16">
          <cell r="D16" t="str">
            <v>2005fevereiroUnidade Centro</v>
          </cell>
          <cell r="E16">
            <v>825123</v>
          </cell>
          <cell r="F16">
            <v>792</v>
          </cell>
          <cell r="G16">
            <v>281</v>
          </cell>
          <cell r="H16">
            <v>511</v>
          </cell>
          <cell r="I16">
            <v>731.82724402345514</v>
          </cell>
          <cell r="J16">
            <v>792</v>
          </cell>
          <cell r="K16">
            <v>1651</v>
          </cell>
        </row>
        <row r="17">
          <cell r="D17" t="str">
            <v>2005fevereiroUnidade Leste</v>
          </cell>
          <cell r="E17">
            <v>1200705</v>
          </cell>
          <cell r="F17">
            <v>2694</v>
          </cell>
          <cell r="G17">
            <v>1512</v>
          </cell>
          <cell r="H17">
            <v>1182</v>
          </cell>
          <cell r="I17">
            <v>431.83735050597977</v>
          </cell>
          <cell r="J17">
            <v>2694</v>
          </cell>
          <cell r="K17">
            <v>988</v>
          </cell>
        </row>
        <row r="18">
          <cell r="D18" t="str">
            <v>2005fevereiroUnidade Grande ABC</v>
          </cell>
          <cell r="E18">
            <v>764373</v>
          </cell>
          <cell r="F18">
            <v>1468</v>
          </cell>
          <cell r="G18">
            <v>558</v>
          </cell>
          <cell r="H18">
            <v>910</v>
          </cell>
          <cell r="I18">
            <v>535.06772334293953</v>
          </cell>
          <cell r="J18">
            <v>1468</v>
          </cell>
          <cell r="K18">
            <v>852</v>
          </cell>
        </row>
        <row r="19">
          <cell r="D19" t="str">
            <v>2005fevereiroCAPITAL</v>
          </cell>
          <cell r="E19">
            <v>6050</v>
          </cell>
          <cell r="F19">
            <v>122</v>
          </cell>
          <cell r="G19">
            <v>0</v>
          </cell>
          <cell r="H19">
            <v>0</v>
          </cell>
        </row>
        <row r="20">
          <cell r="D20" t="str">
            <v>2005fevereiroOESTE</v>
          </cell>
          <cell r="E20">
            <v>3233</v>
          </cell>
          <cell r="F20">
            <v>173</v>
          </cell>
          <cell r="G20">
            <v>0</v>
          </cell>
          <cell r="H20">
            <v>0</v>
          </cell>
        </row>
        <row r="21">
          <cell r="D21" t="str">
            <v>2005fevereiroABC</v>
          </cell>
          <cell r="E21">
            <v>2335</v>
          </cell>
          <cell r="F21">
            <v>474</v>
          </cell>
          <cell r="G21">
            <v>0</v>
          </cell>
          <cell r="H21">
            <v>0</v>
          </cell>
        </row>
        <row r="22">
          <cell r="D22" t="str">
            <v>2005fevereiroUnidade Poder Publico</v>
          </cell>
          <cell r="E22">
            <v>11618</v>
          </cell>
          <cell r="F22">
            <v>769</v>
          </cell>
          <cell r="G22">
            <v>769</v>
          </cell>
          <cell r="H22">
            <v>0</v>
          </cell>
          <cell r="J22">
            <v>799</v>
          </cell>
        </row>
        <row r="23">
          <cell r="D23" t="str">
            <v>2005fevereiroAES Eletropaulo</v>
          </cell>
          <cell r="E23">
            <v>5161526</v>
          </cell>
          <cell r="F23">
            <v>9601</v>
          </cell>
          <cell r="G23">
            <v>3978</v>
          </cell>
          <cell r="H23">
            <v>4854</v>
          </cell>
          <cell r="I23">
            <v>489</v>
          </cell>
          <cell r="J23">
            <v>9601</v>
          </cell>
          <cell r="K23">
            <v>1062</v>
          </cell>
        </row>
        <row r="24">
          <cell r="D24" t="str">
            <v>2005marçoUnidade Oeste</v>
          </cell>
          <cell r="E24">
            <v>733652</v>
          </cell>
          <cell r="F24">
            <v>714</v>
          </cell>
          <cell r="G24">
            <v>131</v>
          </cell>
          <cell r="H24">
            <v>583</v>
          </cell>
          <cell r="I24">
            <v>513.87116415002436</v>
          </cell>
          <cell r="J24">
            <v>871</v>
          </cell>
          <cell r="K24">
            <v>1259</v>
          </cell>
        </row>
        <row r="25">
          <cell r="D25" t="str">
            <v>2005marçoUnidade São Paulo Sul</v>
          </cell>
          <cell r="E25">
            <v>930590</v>
          </cell>
          <cell r="F25">
            <v>1509</v>
          </cell>
          <cell r="G25">
            <v>381</v>
          </cell>
          <cell r="H25">
            <v>1128</v>
          </cell>
          <cell r="I25">
            <v>515.47458595088517</v>
          </cell>
          <cell r="J25">
            <v>1628</v>
          </cell>
          <cell r="K25">
            <v>909</v>
          </cell>
        </row>
        <row r="26">
          <cell r="D26" t="str">
            <v>2005marçoUnidade Anhembi</v>
          </cell>
          <cell r="E26">
            <v>705573</v>
          </cell>
          <cell r="F26">
            <v>1146</v>
          </cell>
          <cell r="G26">
            <v>626</v>
          </cell>
          <cell r="H26">
            <v>520</v>
          </cell>
          <cell r="I26">
            <v>351.65225694444445</v>
          </cell>
          <cell r="J26">
            <v>1400</v>
          </cell>
          <cell r="K26">
            <v>1176</v>
          </cell>
        </row>
        <row r="27">
          <cell r="D27" t="str">
            <v>2005marçoUnidade Centro</v>
          </cell>
          <cell r="E27">
            <v>828534</v>
          </cell>
          <cell r="F27">
            <v>888</v>
          </cell>
          <cell r="G27">
            <v>424</v>
          </cell>
          <cell r="H27">
            <v>464</v>
          </cell>
          <cell r="I27">
            <v>850</v>
          </cell>
          <cell r="J27">
            <v>844</v>
          </cell>
          <cell r="K27">
            <v>1649</v>
          </cell>
        </row>
        <row r="28">
          <cell r="D28" t="str">
            <v>2005marçoUnidade Leste</v>
          </cell>
          <cell r="E28">
            <v>1208019</v>
          </cell>
          <cell r="F28">
            <v>2645</v>
          </cell>
          <cell r="G28">
            <v>1347</v>
          </cell>
          <cell r="H28">
            <v>1298</v>
          </cell>
          <cell r="I28">
            <v>416.10531914893619</v>
          </cell>
          <cell r="J28">
            <v>2602</v>
          </cell>
          <cell r="K28">
            <v>1013</v>
          </cell>
        </row>
        <row r="29">
          <cell r="D29" t="str">
            <v>2005marçoUnidade Grande ABC</v>
          </cell>
          <cell r="E29">
            <v>766256</v>
          </cell>
          <cell r="F29">
            <v>1183</v>
          </cell>
          <cell r="G29">
            <v>354</v>
          </cell>
          <cell r="H29">
            <v>829</v>
          </cell>
          <cell r="I29">
            <v>535.19054475641951</v>
          </cell>
          <cell r="J29">
            <v>1411</v>
          </cell>
          <cell r="K29">
            <v>896</v>
          </cell>
        </row>
        <row r="30">
          <cell r="D30" t="str">
            <v>2005marçoCAPITAL</v>
          </cell>
          <cell r="E30">
            <v>6073</v>
          </cell>
          <cell r="F30">
            <v>532</v>
          </cell>
          <cell r="G30">
            <v>0</v>
          </cell>
          <cell r="H30">
            <v>0</v>
          </cell>
        </row>
        <row r="31">
          <cell r="D31" t="str">
            <v>2005marçoOESTE</v>
          </cell>
          <cell r="E31">
            <v>3130</v>
          </cell>
          <cell r="F31">
            <v>43</v>
          </cell>
          <cell r="G31">
            <v>0</v>
          </cell>
          <cell r="H31">
            <v>0</v>
          </cell>
        </row>
        <row r="32">
          <cell r="D32" t="str">
            <v>2005marçoABC</v>
          </cell>
          <cell r="E32">
            <v>2319</v>
          </cell>
          <cell r="F32">
            <v>943</v>
          </cell>
          <cell r="G32">
            <v>0</v>
          </cell>
          <cell r="H32">
            <v>0</v>
          </cell>
        </row>
        <row r="33">
          <cell r="D33" t="str">
            <v>2005marçoUnidade Poder Publico</v>
          </cell>
          <cell r="E33">
            <v>11522</v>
          </cell>
          <cell r="F33">
            <v>1518</v>
          </cell>
          <cell r="G33">
            <v>1518</v>
          </cell>
          <cell r="H33" t="str">
            <v xml:space="preserve"> </v>
          </cell>
          <cell r="J33">
            <v>794</v>
          </cell>
        </row>
        <row r="34">
          <cell r="D34" t="str">
            <v>2005marçoAES Eletropaulo</v>
          </cell>
          <cell r="E34">
            <v>5184146</v>
          </cell>
          <cell r="F34">
            <v>9603</v>
          </cell>
          <cell r="G34">
            <v>3263</v>
          </cell>
          <cell r="H34">
            <v>4822</v>
          </cell>
          <cell r="I34">
            <v>488</v>
          </cell>
          <cell r="J34">
            <v>9267</v>
          </cell>
          <cell r="K34">
            <v>1080</v>
          </cell>
        </row>
        <row r="35">
          <cell r="D35" t="str">
            <v>2005abrilUnidade Oeste</v>
          </cell>
          <cell r="E35">
            <v>0</v>
          </cell>
          <cell r="F35">
            <v>0</v>
          </cell>
          <cell r="G35">
            <v>0</v>
          </cell>
          <cell r="H35">
            <v>0</v>
          </cell>
          <cell r="I35">
            <v>557.09806247528672</v>
          </cell>
          <cell r="J35">
            <v>869</v>
          </cell>
          <cell r="K35">
            <v>1264</v>
          </cell>
        </row>
        <row r="36">
          <cell r="D36" t="str">
            <v>2005abrilUnidade São Paulo Sul</v>
          </cell>
          <cell r="E36">
            <v>0</v>
          </cell>
          <cell r="F36">
            <v>0</v>
          </cell>
          <cell r="G36">
            <v>0</v>
          </cell>
          <cell r="H36">
            <v>0</v>
          </cell>
          <cell r="I36">
            <v>553.14609147927183</v>
          </cell>
          <cell r="J36">
            <v>1588</v>
          </cell>
          <cell r="K36">
            <v>934</v>
          </cell>
        </row>
        <row r="37">
          <cell r="D37" t="str">
            <v>2005abrilUnidade Anhembi</v>
          </cell>
          <cell r="E37">
            <v>0</v>
          </cell>
          <cell r="F37">
            <v>0</v>
          </cell>
          <cell r="G37">
            <v>0</v>
          </cell>
          <cell r="H37">
            <v>0</v>
          </cell>
          <cell r="I37">
            <v>369.61863133451715</v>
          </cell>
          <cell r="J37">
            <v>1324</v>
          </cell>
          <cell r="K37">
            <v>1194</v>
          </cell>
        </row>
        <row r="38">
          <cell r="D38" t="str">
            <v>2005abrilUnidade Centro</v>
          </cell>
          <cell r="E38">
            <v>0</v>
          </cell>
          <cell r="F38">
            <v>0</v>
          </cell>
          <cell r="G38">
            <v>0</v>
          </cell>
          <cell r="H38">
            <v>0</v>
          </cell>
          <cell r="I38">
            <v>891</v>
          </cell>
          <cell r="J38">
            <v>845</v>
          </cell>
          <cell r="K38">
            <v>1645</v>
          </cell>
        </row>
        <row r="39">
          <cell r="D39" t="str">
            <v>2005abrilUnidade Leste</v>
          </cell>
          <cell r="E39">
            <v>0</v>
          </cell>
          <cell r="F39">
            <v>0</v>
          </cell>
          <cell r="G39">
            <v>0</v>
          </cell>
          <cell r="H39">
            <v>0</v>
          </cell>
          <cell r="I39">
            <v>432.65428913664425</v>
          </cell>
          <cell r="J39">
            <v>2513</v>
          </cell>
          <cell r="K39">
            <v>1038</v>
          </cell>
        </row>
        <row r="40">
          <cell r="D40" t="str">
            <v>2005abrilUnidade Grande ABC</v>
          </cell>
          <cell r="E40">
            <v>0</v>
          </cell>
          <cell r="F40">
            <v>0</v>
          </cell>
          <cell r="G40">
            <v>0</v>
          </cell>
          <cell r="H40">
            <v>0</v>
          </cell>
          <cell r="I40">
            <v>565.65615501519756</v>
          </cell>
          <cell r="J40">
            <v>1356</v>
          </cell>
          <cell r="K40">
            <v>940</v>
          </cell>
        </row>
        <row r="41">
          <cell r="D41" t="str">
            <v>2005abrilCAPITAL</v>
          </cell>
          <cell r="E41">
            <v>0</v>
          </cell>
          <cell r="F41">
            <v>0</v>
          </cell>
          <cell r="G41">
            <v>0</v>
          </cell>
          <cell r="H41">
            <v>0</v>
          </cell>
        </row>
        <row r="42">
          <cell r="D42" t="str">
            <v>2005abrilOESTE</v>
          </cell>
          <cell r="E42">
            <v>0</v>
          </cell>
          <cell r="F42">
            <v>0</v>
          </cell>
          <cell r="G42">
            <v>0</v>
          </cell>
          <cell r="H42">
            <v>0</v>
          </cell>
        </row>
        <row r="43">
          <cell r="D43" t="str">
            <v>2005abrilABC</v>
          </cell>
          <cell r="E43">
            <v>0</v>
          </cell>
          <cell r="F43">
            <v>0</v>
          </cell>
          <cell r="G43">
            <v>0</v>
          </cell>
          <cell r="H43">
            <v>0</v>
          </cell>
        </row>
        <row r="44">
          <cell r="D44" t="str">
            <v>2005abrilUnidade Poder Publico</v>
          </cell>
          <cell r="E44" t="str">
            <v xml:space="preserve"> </v>
          </cell>
          <cell r="F44" t="str">
            <v xml:space="preserve"> </v>
          </cell>
          <cell r="H44" t="str">
            <v xml:space="preserve"> </v>
          </cell>
          <cell r="J44">
            <v>791</v>
          </cell>
        </row>
        <row r="45">
          <cell r="D45" t="str">
            <v>2005abrilAES Eletropaulo</v>
          </cell>
          <cell r="E45">
            <v>0</v>
          </cell>
          <cell r="F45">
            <v>0</v>
          </cell>
          <cell r="G45">
            <v>0</v>
          </cell>
          <cell r="H45">
            <v>0</v>
          </cell>
          <cell r="I45">
            <v>518</v>
          </cell>
          <cell r="J45">
            <v>8944</v>
          </cell>
          <cell r="K45">
            <v>1098</v>
          </cell>
        </row>
        <row r="46">
          <cell r="D46" t="str">
            <v>2005maioUnidade Oeste</v>
          </cell>
          <cell r="E46">
            <v>0</v>
          </cell>
          <cell r="F46">
            <v>0</v>
          </cell>
          <cell r="G46">
            <v>0</v>
          </cell>
          <cell r="H46">
            <v>0</v>
          </cell>
          <cell r="I46">
            <v>586</v>
          </cell>
          <cell r="J46">
            <v>867</v>
          </cell>
          <cell r="K46">
            <v>1268</v>
          </cell>
        </row>
        <row r="47">
          <cell r="D47" t="str">
            <v>2005maioUnidade São Paulo Sul</v>
          </cell>
          <cell r="E47">
            <v>0</v>
          </cell>
          <cell r="F47">
            <v>0</v>
          </cell>
          <cell r="G47">
            <v>0</v>
          </cell>
          <cell r="H47">
            <v>0</v>
          </cell>
          <cell r="I47">
            <v>545</v>
          </cell>
          <cell r="J47">
            <v>1548</v>
          </cell>
          <cell r="K47">
            <v>960</v>
          </cell>
        </row>
        <row r="48">
          <cell r="D48" t="str">
            <v>2005maioUnidade Anhembi</v>
          </cell>
          <cell r="E48">
            <v>0</v>
          </cell>
          <cell r="F48">
            <v>0</v>
          </cell>
          <cell r="G48">
            <v>0</v>
          </cell>
          <cell r="H48">
            <v>0</v>
          </cell>
          <cell r="I48">
            <v>382</v>
          </cell>
          <cell r="J48">
            <v>1253</v>
          </cell>
          <cell r="K48">
            <v>1213</v>
          </cell>
        </row>
        <row r="49">
          <cell r="D49" t="str">
            <v>2005maioUnidade Centro</v>
          </cell>
          <cell r="E49">
            <v>0</v>
          </cell>
          <cell r="F49">
            <v>0</v>
          </cell>
          <cell r="G49">
            <v>0</v>
          </cell>
          <cell r="H49">
            <v>0</v>
          </cell>
          <cell r="I49">
            <v>941</v>
          </cell>
          <cell r="J49">
            <v>846</v>
          </cell>
          <cell r="K49">
            <v>1642</v>
          </cell>
        </row>
        <row r="50">
          <cell r="D50" t="str">
            <v>2005maioUnidade Leste</v>
          </cell>
          <cell r="E50">
            <v>0</v>
          </cell>
          <cell r="F50">
            <v>0</v>
          </cell>
          <cell r="G50">
            <v>0</v>
          </cell>
          <cell r="H50">
            <v>0</v>
          </cell>
          <cell r="I50">
            <v>448</v>
          </cell>
          <cell r="J50">
            <v>2426</v>
          </cell>
          <cell r="K50">
            <v>1063</v>
          </cell>
        </row>
        <row r="51">
          <cell r="D51" t="str">
            <v>2005maioUnidade Grande ABC</v>
          </cell>
          <cell r="E51">
            <v>0</v>
          </cell>
          <cell r="F51">
            <v>0</v>
          </cell>
          <cell r="G51">
            <v>0</v>
          </cell>
          <cell r="H51">
            <v>0</v>
          </cell>
          <cell r="I51">
            <v>591</v>
          </cell>
          <cell r="J51">
            <v>1303</v>
          </cell>
          <cell r="K51">
            <v>987</v>
          </cell>
        </row>
        <row r="52">
          <cell r="D52" t="str">
            <v>2005maioCAPITAL</v>
          </cell>
          <cell r="E52">
            <v>0</v>
          </cell>
          <cell r="F52">
            <v>0</v>
          </cell>
          <cell r="G52">
            <v>0</v>
          </cell>
          <cell r="H52">
            <v>0</v>
          </cell>
        </row>
        <row r="53">
          <cell r="D53" t="str">
            <v>2005maioOESTE</v>
          </cell>
          <cell r="E53">
            <v>0</v>
          </cell>
          <cell r="F53">
            <v>0</v>
          </cell>
          <cell r="G53">
            <v>0</v>
          </cell>
          <cell r="H53">
            <v>0</v>
          </cell>
        </row>
        <row r="54">
          <cell r="D54" t="str">
            <v>2005maioABC</v>
          </cell>
          <cell r="E54">
            <v>0</v>
          </cell>
          <cell r="F54">
            <v>0</v>
          </cell>
          <cell r="G54">
            <v>0</v>
          </cell>
          <cell r="H54">
            <v>0</v>
          </cell>
        </row>
        <row r="55">
          <cell r="D55" t="str">
            <v>2005maioUnidade Poder Publico</v>
          </cell>
          <cell r="E55" t="str">
            <v xml:space="preserve"> </v>
          </cell>
          <cell r="F55" t="str">
            <v xml:space="preserve"> </v>
          </cell>
          <cell r="H55" t="str">
            <v xml:space="preserve"> </v>
          </cell>
          <cell r="J55">
            <v>789</v>
          </cell>
        </row>
        <row r="56">
          <cell r="D56" t="str">
            <v>2005maioAES Eletropaulo</v>
          </cell>
          <cell r="E56">
            <v>0</v>
          </cell>
          <cell r="F56">
            <v>0</v>
          </cell>
          <cell r="G56">
            <v>0</v>
          </cell>
          <cell r="H56">
            <v>0</v>
          </cell>
          <cell r="I56">
            <v>533</v>
          </cell>
          <cell r="J56">
            <v>8633</v>
          </cell>
          <cell r="K56">
            <v>1117</v>
          </cell>
        </row>
        <row r="57">
          <cell r="D57" t="str">
            <v>2005junhoUnidade Oeste</v>
          </cell>
          <cell r="E57">
            <v>0</v>
          </cell>
          <cell r="F57">
            <v>0</v>
          </cell>
          <cell r="G57">
            <v>0</v>
          </cell>
          <cell r="H57">
            <v>0</v>
          </cell>
          <cell r="I57">
            <v>623.4454759799587</v>
          </cell>
          <cell r="J57">
            <v>864</v>
          </cell>
          <cell r="K57">
            <v>1273</v>
          </cell>
        </row>
        <row r="58">
          <cell r="D58" t="str">
            <v>2005junhoUnidade São Paulo Sul</v>
          </cell>
          <cell r="E58">
            <v>0</v>
          </cell>
          <cell r="F58">
            <v>0</v>
          </cell>
          <cell r="G58">
            <v>0</v>
          </cell>
          <cell r="H58">
            <v>0</v>
          </cell>
          <cell r="I58">
            <v>546.96609657947681</v>
          </cell>
          <cell r="J58">
            <v>1510</v>
          </cell>
          <cell r="K58">
            <v>987</v>
          </cell>
        </row>
        <row r="59">
          <cell r="D59" t="str">
            <v>2005junhoUnidade Anhembi</v>
          </cell>
          <cell r="E59">
            <v>0</v>
          </cell>
          <cell r="F59">
            <v>0</v>
          </cell>
          <cell r="G59">
            <v>0</v>
          </cell>
          <cell r="H59">
            <v>0</v>
          </cell>
          <cell r="I59">
            <v>409.84953703703701</v>
          </cell>
          <cell r="J59">
            <v>1185</v>
          </cell>
          <cell r="K59">
            <v>1233</v>
          </cell>
        </row>
        <row r="60">
          <cell r="D60" t="str">
            <v>2005junhoUnidade Centro</v>
          </cell>
          <cell r="E60">
            <v>0</v>
          </cell>
          <cell r="F60">
            <v>0</v>
          </cell>
          <cell r="G60">
            <v>0</v>
          </cell>
          <cell r="H60">
            <v>0</v>
          </cell>
          <cell r="I60">
            <v>975</v>
          </cell>
          <cell r="J60">
            <v>846</v>
          </cell>
          <cell r="K60">
            <v>1639</v>
          </cell>
        </row>
        <row r="61">
          <cell r="D61" t="str">
            <v>2005junhoUnidade Leste</v>
          </cell>
          <cell r="E61">
            <v>0</v>
          </cell>
          <cell r="F61">
            <v>0</v>
          </cell>
          <cell r="G61">
            <v>0</v>
          </cell>
          <cell r="H61">
            <v>0</v>
          </cell>
          <cell r="I61">
            <v>467.77883850437547</v>
          </cell>
          <cell r="J61">
            <v>2343</v>
          </cell>
          <cell r="K61">
            <v>1090</v>
          </cell>
        </row>
        <row r="62">
          <cell r="D62" t="str">
            <v>2005junhoUnidade Grande ABC</v>
          </cell>
          <cell r="E62">
            <v>0</v>
          </cell>
          <cell r="F62">
            <v>0</v>
          </cell>
          <cell r="G62">
            <v>0</v>
          </cell>
          <cell r="H62">
            <v>0</v>
          </cell>
          <cell r="I62">
            <v>611.07614628820966</v>
          </cell>
          <cell r="J62">
            <v>1252</v>
          </cell>
          <cell r="K62">
            <v>1037</v>
          </cell>
        </row>
        <row r="63">
          <cell r="D63" t="str">
            <v>2005junhoCAPITAL</v>
          </cell>
          <cell r="E63">
            <v>0</v>
          </cell>
          <cell r="F63">
            <v>0</v>
          </cell>
          <cell r="G63">
            <v>0</v>
          </cell>
          <cell r="H63">
            <v>0</v>
          </cell>
        </row>
        <row r="64">
          <cell r="D64" t="str">
            <v>2005junhoOESTE</v>
          </cell>
          <cell r="E64">
            <v>0</v>
          </cell>
          <cell r="F64">
            <v>0</v>
          </cell>
          <cell r="G64">
            <v>0</v>
          </cell>
          <cell r="H64">
            <v>0</v>
          </cell>
        </row>
        <row r="65">
          <cell r="D65" t="str">
            <v>2005junhoABC</v>
          </cell>
          <cell r="E65">
            <v>0</v>
          </cell>
          <cell r="F65">
            <v>0</v>
          </cell>
          <cell r="G65">
            <v>0</v>
          </cell>
          <cell r="H65">
            <v>0</v>
          </cell>
        </row>
        <row r="66">
          <cell r="D66" t="str">
            <v>2005junhoUnidade Poder Publico</v>
          </cell>
          <cell r="E66" t="str">
            <v xml:space="preserve"> </v>
          </cell>
          <cell r="F66" t="str">
            <v xml:space="preserve"> </v>
          </cell>
          <cell r="H66" t="str">
            <v xml:space="preserve"> </v>
          </cell>
          <cell r="J66">
            <v>786</v>
          </cell>
        </row>
        <row r="67">
          <cell r="D67" t="str">
            <v>2005junhoAES Eletropaulo</v>
          </cell>
          <cell r="E67">
            <v>0</v>
          </cell>
          <cell r="F67">
            <v>0</v>
          </cell>
          <cell r="G67">
            <v>0</v>
          </cell>
          <cell r="H67">
            <v>0</v>
          </cell>
          <cell r="I67">
            <v>557</v>
          </cell>
          <cell r="J67">
            <v>8332</v>
          </cell>
          <cell r="K67">
            <v>1136</v>
          </cell>
        </row>
        <row r="68">
          <cell r="D68" t="str">
            <v>2005julhoUnidade Oeste</v>
          </cell>
          <cell r="E68">
            <v>0</v>
          </cell>
          <cell r="F68">
            <v>0</v>
          </cell>
          <cell r="G68">
            <v>0</v>
          </cell>
          <cell r="H68">
            <v>0</v>
          </cell>
          <cell r="I68">
            <v>647.30774269618757</v>
          </cell>
          <cell r="J68">
            <v>862</v>
          </cell>
          <cell r="K68">
            <v>1277</v>
          </cell>
        </row>
        <row r="69">
          <cell r="D69" t="str">
            <v>2005julhoUnidade São Paulo Sul</v>
          </cell>
          <cell r="E69">
            <v>0</v>
          </cell>
          <cell r="F69">
            <v>0</v>
          </cell>
          <cell r="G69">
            <v>0</v>
          </cell>
          <cell r="H69">
            <v>0</v>
          </cell>
          <cell r="I69">
            <v>547.53747951349953</v>
          </cell>
          <cell r="J69">
            <v>1473</v>
          </cell>
          <cell r="K69">
            <v>1015</v>
          </cell>
        </row>
        <row r="70">
          <cell r="D70" t="str">
            <v>2005julhoUnidade Anhembi</v>
          </cell>
          <cell r="E70">
            <v>0</v>
          </cell>
          <cell r="F70">
            <v>0</v>
          </cell>
          <cell r="G70">
            <v>0</v>
          </cell>
          <cell r="H70">
            <v>0</v>
          </cell>
          <cell r="I70">
            <v>429.62757313109427</v>
          </cell>
          <cell r="J70">
            <v>1121</v>
          </cell>
          <cell r="K70">
            <v>1253</v>
          </cell>
        </row>
        <row r="71">
          <cell r="D71" t="str">
            <v>2005julhoUnidade Centro</v>
          </cell>
          <cell r="E71">
            <v>0</v>
          </cell>
          <cell r="F71">
            <v>0</v>
          </cell>
          <cell r="G71">
            <v>0</v>
          </cell>
          <cell r="H71">
            <v>0</v>
          </cell>
          <cell r="I71">
            <v>1012</v>
          </cell>
          <cell r="J71">
            <v>847</v>
          </cell>
          <cell r="K71">
            <v>1636</v>
          </cell>
        </row>
        <row r="72">
          <cell r="D72" t="str">
            <v>2005julhoUnidade Leste</v>
          </cell>
          <cell r="E72">
            <v>0</v>
          </cell>
          <cell r="F72">
            <v>0</v>
          </cell>
          <cell r="G72">
            <v>0</v>
          </cell>
          <cell r="H72">
            <v>0</v>
          </cell>
          <cell r="I72">
            <v>484.29740366541353</v>
          </cell>
          <cell r="J72">
            <v>2263</v>
          </cell>
          <cell r="K72">
            <v>1116</v>
          </cell>
        </row>
        <row r="73">
          <cell r="D73" t="str">
            <v>2005julhoUnidade Grande ABC</v>
          </cell>
          <cell r="E73">
            <v>0</v>
          </cell>
          <cell r="F73">
            <v>0</v>
          </cell>
          <cell r="G73">
            <v>0</v>
          </cell>
          <cell r="H73">
            <v>0</v>
          </cell>
          <cell r="I73">
            <v>625.8533141899976</v>
          </cell>
          <cell r="J73">
            <v>1203</v>
          </cell>
          <cell r="K73">
            <v>1089</v>
          </cell>
        </row>
        <row r="74">
          <cell r="D74" t="str">
            <v>2005julhoCAPITAL</v>
          </cell>
          <cell r="E74">
            <v>0</v>
          </cell>
          <cell r="F74">
            <v>0</v>
          </cell>
          <cell r="G74">
            <v>0</v>
          </cell>
          <cell r="H74">
            <v>0</v>
          </cell>
        </row>
        <row r="75">
          <cell r="D75" t="str">
            <v>2005julhoOESTE</v>
          </cell>
          <cell r="E75">
            <v>0</v>
          </cell>
          <cell r="F75">
            <v>0</v>
          </cell>
          <cell r="G75">
            <v>0</v>
          </cell>
          <cell r="H75">
            <v>0</v>
          </cell>
        </row>
        <row r="76">
          <cell r="D76" t="str">
            <v>2005julhoABC</v>
          </cell>
          <cell r="E76">
            <v>0</v>
          </cell>
          <cell r="F76">
            <v>0</v>
          </cell>
          <cell r="G76">
            <v>0</v>
          </cell>
          <cell r="H76">
            <v>0</v>
          </cell>
        </row>
        <row r="77">
          <cell r="D77" t="str">
            <v>2005julhoUnidade Poder Publico</v>
          </cell>
          <cell r="E77" t="str">
            <v xml:space="preserve"> </v>
          </cell>
          <cell r="F77" t="str">
            <v xml:space="preserve"> </v>
          </cell>
          <cell r="H77" t="str">
            <v xml:space="preserve"> </v>
          </cell>
          <cell r="J77">
            <v>784</v>
          </cell>
        </row>
        <row r="78">
          <cell r="D78" t="str">
            <v>2005julhoAES Eletropaulo</v>
          </cell>
          <cell r="E78">
            <v>0</v>
          </cell>
          <cell r="F78">
            <v>0</v>
          </cell>
          <cell r="G78">
            <v>0</v>
          </cell>
          <cell r="H78">
            <v>0</v>
          </cell>
          <cell r="I78">
            <v>574</v>
          </cell>
          <cell r="J78">
            <v>8042</v>
          </cell>
          <cell r="K78">
            <v>1155</v>
          </cell>
        </row>
        <row r="79">
          <cell r="D79" t="str">
            <v>2005agostoUnidade Oeste</v>
          </cell>
          <cell r="E79">
            <v>0</v>
          </cell>
          <cell r="F79">
            <v>0</v>
          </cell>
          <cell r="G79">
            <v>0</v>
          </cell>
          <cell r="H79">
            <v>0</v>
          </cell>
          <cell r="I79">
            <v>668.86050917702778</v>
          </cell>
          <cell r="J79">
            <v>860</v>
          </cell>
          <cell r="K79">
            <v>1282</v>
          </cell>
        </row>
        <row r="80">
          <cell r="D80" t="str">
            <v>2005agostoUnidade São Paulo Sul</v>
          </cell>
          <cell r="E80">
            <v>0</v>
          </cell>
          <cell r="F80">
            <v>0</v>
          </cell>
          <cell r="G80">
            <v>0</v>
          </cell>
          <cell r="H80">
            <v>0</v>
          </cell>
          <cell r="I80">
            <v>546.85010545344983</v>
          </cell>
          <cell r="J80">
            <v>1436</v>
          </cell>
          <cell r="K80">
            <v>1043</v>
          </cell>
        </row>
        <row r="81">
          <cell r="D81" t="str">
            <v>2005agostoUnidade Anhembi</v>
          </cell>
          <cell r="E81">
            <v>0</v>
          </cell>
          <cell r="F81">
            <v>0</v>
          </cell>
          <cell r="G81">
            <v>0</v>
          </cell>
          <cell r="H81">
            <v>0</v>
          </cell>
          <cell r="I81">
            <v>447.72423993426457</v>
          </cell>
          <cell r="J81">
            <v>1061</v>
          </cell>
          <cell r="K81">
            <v>1273</v>
          </cell>
        </row>
        <row r="82">
          <cell r="D82" t="str">
            <v>2005agostoUnidade Centro</v>
          </cell>
          <cell r="E82">
            <v>0</v>
          </cell>
          <cell r="F82">
            <v>0</v>
          </cell>
          <cell r="G82">
            <v>0</v>
          </cell>
          <cell r="H82">
            <v>0</v>
          </cell>
          <cell r="I82">
            <v>1049</v>
          </cell>
          <cell r="J82">
            <v>848</v>
          </cell>
          <cell r="K82">
            <v>1632</v>
          </cell>
        </row>
        <row r="83">
          <cell r="D83" t="str">
            <v>2005agostoUnidade Leste</v>
          </cell>
          <cell r="E83">
            <v>0</v>
          </cell>
          <cell r="F83">
            <v>0</v>
          </cell>
          <cell r="G83">
            <v>0</v>
          </cell>
          <cell r="H83">
            <v>0</v>
          </cell>
          <cell r="I83">
            <v>492.82316404822797</v>
          </cell>
          <cell r="J83">
            <v>2185</v>
          </cell>
          <cell r="K83">
            <v>1144</v>
          </cell>
        </row>
        <row r="84">
          <cell r="D84" t="str">
            <v>2005agostoUnidade Grande ABC</v>
          </cell>
          <cell r="E84">
            <v>0</v>
          </cell>
          <cell r="F84">
            <v>0</v>
          </cell>
          <cell r="G84">
            <v>0</v>
          </cell>
          <cell r="H84">
            <v>0</v>
          </cell>
          <cell r="I84">
            <v>626.20473100272136</v>
          </cell>
          <cell r="J84">
            <v>1157</v>
          </cell>
          <cell r="K84">
            <v>1143</v>
          </cell>
        </row>
        <row r="85">
          <cell r="D85" t="str">
            <v>2005agostoCAPITAL</v>
          </cell>
          <cell r="E85">
            <v>0</v>
          </cell>
          <cell r="F85">
            <v>0</v>
          </cell>
          <cell r="G85">
            <v>0</v>
          </cell>
          <cell r="H85">
            <v>0</v>
          </cell>
        </row>
        <row r="86">
          <cell r="D86" t="str">
            <v>2005agostoOESTE</v>
          </cell>
          <cell r="E86">
            <v>0</v>
          </cell>
          <cell r="F86">
            <v>0</v>
          </cell>
          <cell r="G86">
            <v>0</v>
          </cell>
          <cell r="H86">
            <v>0</v>
          </cell>
        </row>
        <row r="87">
          <cell r="D87" t="str">
            <v>2005agostoABC</v>
          </cell>
          <cell r="E87">
            <v>0</v>
          </cell>
          <cell r="F87">
            <v>0</v>
          </cell>
          <cell r="G87">
            <v>0</v>
          </cell>
          <cell r="H87">
            <v>0</v>
          </cell>
        </row>
        <row r="88">
          <cell r="D88" t="str">
            <v>2005agostoUnidade Poder Publico</v>
          </cell>
          <cell r="E88" t="str">
            <v xml:space="preserve"> </v>
          </cell>
          <cell r="F88" t="str">
            <v xml:space="preserve"> </v>
          </cell>
          <cell r="H88" t="str">
            <v xml:space="preserve"> </v>
          </cell>
          <cell r="J88">
            <v>781</v>
          </cell>
        </row>
        <row r="89">
          <cell r="D89" t="str">
            <v>2005agostoAES Eletropaulo</v>
          </cell>
          <cell r="E89">
            <v>0</v>
          </cell>
          <cell r="F89">
            <v>0</v>
          </cell>
          <cell r="G89">
            <v>0</v>
          </cell>
          <cell r="H89">
            <v>0</v>
          </cell>
          <cell r="I89">
            <v>585</v>
          </cell>
          <cell r="J89">
            <v>7762</v>
          </cell>
          <cell r="K89">
            <v>1175</v>
          </cell>
        </row>
        <row r="90">
          <cell r="D90" t="str">
            <v>2005setembroUnidade Oeste</v>
          </cell>
          <cell r="E90">
            <v>0</v>
          </cell>
          <cell r="F90">
            <v>0</v>
          </cell>
          <cell r="G90">
            <v>0</v>
          </cell>
          <cell r="H90">
            <v>0</v>
          </cell>
          <cell r="I90">
            <v>695.33227744401961</v>
          </cell>
          <cell r="J90">
            <v>857</v>
          </cell>
          <cell r="K90">
            <v>1286</v>
          </cell>
        </row>
        <row r="91">
          <cell r="D91" t="str">
            <v>2005setembroUnidade São Paulo Sul</v>
          </cell>
          <cell r="E91">
            <v>0</v>
          </cell>
          <cell r="F91">
            <v>0</v>
          </cell>
          <cell r="G91">
            <v>0</v>
          </cell>
          <cell r="H91">
            <v>0</v>
          </cell>
          <cell r="I91">
            <v>563.28971125353178</v>
          </cell>
          <cell r="J91">
            <v>1401</v>
          </cell>
          <cell r="K91">
            <v>1073</v>
          </cell>
        </row>
        <row r="92">
          <cell r="D92" t="str">
            <v>2005setembroUnidade Anhembi</v>
          </cell>
          <cell r="E92">
            <v>0</v>
          </cell>
          <cell r="F92">
            <v>0</v>
          </cell>
          <cell r="G92">
            <v>0</v>
          </cell>
          <cell r="H92">
            <v>0</v>
          </cell>
          <cell r="I92">
            <v>486.81643813901877</v>
          </cell>
          <cell r="J92">
            <v>1004</v>
          </cell>
          <cell r="K92">
            <v>1293</v>
          </cell>
        </row>
        <row r="93">
          <cell r="D93" t="str">
            <v>2005setembroUnidade Centro</v>
          </cell>
          <cell r="E93">
            <v>0</v>
          </cell>
          <cell r="F93">
            <v>0</v>
          </cell>
          <cell r="G93">
            <v>0</v>
          </cell>
          <cell r="H93">
            <v>0</v>
          </cell>
          <cell r="I93">
            <v>1049</v>
          </cell>
          <cell r="J93">
            <v>848</v>
          </cell>
          <cell r="K93">
            <v>1629</v>
          </cell>
        </row>
        <row r="94">
          <cell r="D94" t="str">
            <v>2005setembroUnidade Leste</v>
          </cell>
          <cell r="E94">
            <v>0</v>
          </cell>
          <cell r="F94">
            <v>0</v>
          </cell>
          <cell r="G94">
            <v>0</v>
          </cell>
          <cell r="H94">
            <v>0</v>
          </cell>
          <cell r="I94">
            <v>514.88249806501551</v>
          </cell>
          <cell r="J94">
            <v>2110</v>
          </cell>
          <cell r="K94">
            <v>1172</v>
          </cell>
        </row>
        <row r="95">
          <cell r="D95" t="str">
            <v>2005setembroUnidade Grande ABC</v>
          </cell>
          <cell r="E95">
            <v>0</v>
          </cell>
          <cell r="F95">
            <v>0</v>
          </cell>
          <cell r="G95">
            <v>0</v>
          </cell>
          <cell r="H95">
            <v>0</v>
          </cell>
          <cell r="I95">
            <v>618.54271817931544</v>
          </cell>
          <cell r="J95">
            <v>1111</v>
          </cell>
          <cell r="K95">
            <v>1200</v>
          </cell>
        </row>
        <row r="96">
          <cell r="D96" t="str">
            <v>2005setembroCAPITAL</v>
          </cell>
          <cell r="E96">
            <v>0</v>
          </cell>
          <cell r="F96">
            <v>0</v>
          </cell>
          <cell r="G96">
            <v>0</v>
          </cell>
          <cell r="H96">
            <v>0</v>
          </cell>
        </row>
        <row r="97">
          <cell r="D97" t="str">
            <v>2005setembroOESTE</v>
          </cell>
          <cell r="E97">
            <v>0</v>
          </cell>
          <cell r="F97">
            <v>0</v>
          </cell>
          <cell r="G97">
            <v>0</v>
          </cell>
          <cell r="H97">
            <v>0</v>
          </cell>
        </row>
        <row r="98">
          <cell r="D98" t="str">
            <v>2005setembroABC</v>
          </cell>
          <cell r="E98">
            <v>0</v>
          </cell>
          <cell r="F98">
            <v>0</v>
          </cell>
          <cell r="G98">
            <v>0</v>
          </cell>
          <cell r="H98">
            <v>0</v>
          </cell>
        </row>
        <row r="99">
          <cell r="D99" t="str">
            <v>2005setembroUnidade Poder Publico</v>
          </cell>
          <cell r="E99" t="str">
            <v xml:space="preserve"> </v>
          </cell>
          <cell r="F99" t="str">
            <v xml:space="preserve"> </v>
          </cell>
          <cell r="H99" t="str">
            <v xml:space="preserve"> </v>
          </cell>
          <cell r="J99">
            <v>779</v>
          </cell>
        </row>
        <row r="100">
          <cell r="D100" t="str">
            <v>2005setembroAES Eletropaulo</v>
          </cell>
          <cell r="E100">
            <v>0</v>
          </cell>
          <cell r="F100">
            <v>0</v>
          </cell>
          <cell r="G100">
            <v>0</v>
          </cell>
          <cell r="H100">
            <v>0</v>
          </cell>
          <cell r="I100">
            <v>608</v>
          </cell>
          <cell r="J100">
            <v>7492</v>
          </cell>
          <cell r="K100">
            <v>1195</v>
          </cell>
        </row>
        <row r="101">
          <cell r="D101" t="str">
            <v>2005outubroUnidade Oeste</v>
          </cell>
          <cell r="E101">
            <v>0</v>
          </cell>
          <cell r="F101">
            <v>0</v>
          </cell>
          <cell r="G101">
            <v>0</v>
          </cell>
          <cell r="H101">
            <v>0</v>
          </cell>
          <cell r="I101">
            <v>730.32814432989687</v>
          </cell>
          <cell r="J101">
            <v>855</v>
          </cell>
          <cell r="K101">
            <v>1291</v>
          </cell>
        </row>
        <row r="102">
          <cell r="D102" t="str">
            <v>2005outubroUnidade São Paulo Sul</v>
          </cell>
          <cell r="E102">
            <v>0</v>
          </cell>
          <cell r="F102">
            <v>0</v>
          </cell>
          <cell r="G102">
            <v>0</v>
          </cell>
          <cell r="H102">
            <v>0</v>
          </cell>
          <cell r="I102">
            <v>586</v>
          </cell>
          <cell r="J102">
            <v>1366</v>
          </cell>
          <cell r="K102">
            <v>1103</v>
          </cell>
        </row>
        <row r="103">
          <cell r="D103" t="str">
            <v>2005outubroUnidade Anhembi</v>
          </cell>
          <cell r="E103">
            <v>0</v>
          </cell>
          <cell r="F103">
            <v>0</v>
          </cell>
          <cell r="G103">
            <v>0</v>
          </cell>
          <cell r="H103">
            <v>0</v>
          </cell>
          <cell r="I103">
            <v>516.66364392050173</v>
          </cell>
          <cell r="J103">
            <v>950</v>
          </cell>
          <cell r="K103">
            <v>1314</v>
          </cell>
        </row>
        <row r="104">
          <cell r="D104" t="str">
            <v>2005outubroUnidade Centro</v>
          </cell>
          <cell r="E104">
            <v>0</v>
          </cell>
          <cell r="F104">
            <v>0</v>
          </cell>
          <cell r="G104">
            <v>0</v>
          </cell>
          <cell r="H104">
            <v>0</v>
          </cell>
          <cell r="I104">
            <v>1051</v>
          </cell>
          <cell r="J104">
            <v>849</v>
          </cell>
          <cell r="K104">
            <v>1626</v>
          </cell>
        </row>
        <row r="105">
          <cell r="D105" t="str">
            <v>2005outubroUnidade Leste</v>
          </cell>
          <cell r="E105">
            <v>0</v>
          </cell>
          <cell r="F105">
            <v>0</v>
          </cell>
          <cell r="G105">
            <v>0</v>
          </cell>
          <cell r="H105">
            <v>0</v>
          </cell>
          <cell r="I105">
            <v>549.95960627727732</v>
          </cell>
          <cell r="J105">
            <v>2038</v>
          </cell>
          <cell r="K105">
            <v>1200</v>
          </cell>
        </row>
        <row r="106">
          <cell r="D106" t="str">
            <v>2005outubroUnidade Grande ABC</v>
          </cell>
          <cell r="E106">
            <v>0</v>
          </cell>
          <cell r="F106">
            <v>0</v>
          </cell>
          <cell r="G106">
            <v>0</v>
          </cell>
          <cell r="H106">
            <v>0</v>
          </cell>
          <cell r="I106">
            <v>631.03459013634074</v>
          </cell>
          <cell r="J106">
            <v>1068</v>
          </cell>
          <cell r="K106">
            <v>1260</v>
          </cell>
        </row>
        <row r="107">
          <cell r="D107" t="str">
            <v>2005outubroCAPITAL</v>
          </cell>
          <cell r="E107">
            <v>0</v>
          </cell>
          <cell r="F107">
            <v>0</v>
          </cell>
          <cell r="G107">
            <v>0</v>
          </cell>
          <cell r="H107">
            <v>0</v>
          </cell>
        </row>
        <row r="108">
          <cell r="D108" t="str">
            <v>2005outubroOESTE</v>
          </cell>
          <cell r="E108">
            <v>0</v>
          </cell>
          <cell r="F108">
            <v>0</v>
          </cell>
          <cell r="G108">
            <v>0</v>
          </cell>
          <cell r="H108">
            <v>0</v>
          </cell>
        </row>
        <row r="109">
          <cell r="D109" t="str">
            <v>2005outubroABC</v>
          </cell>
          <cell r="E109">
            <v>0</v>
          </cell>
          <cell r="F109">
            <v>0</v>
          </cell>
          <cell r="G109">
            <v>0</v>
          </cell>
          <cell r="H109">
            <v>0</v>
          </cell>
        </row>
        <row r="110">
          <cell r="D110" t="str">
            <v>2005outubroUnidade Poder Publico</v>
          </cell>
          <cell r="E110" t="str">
            <v xml:space="preserve"> </v>
          </cell>
          <cell r="F110" t="str">
            <v xml:space="preserve"> </v>
          </cell>
          <cell r="H110" t="str">
            <v xml:space="preserve"> </v>
          </cell>
          <cell r="J110">
            <v>777</v>
          </cell>
        </row>
        <row r="111">
          <cell r="D111" t="str">
            <v>2005outubroAES Eletropaulo</v>
          </cell>
          <cell r="E111">
            <v>0</v>
          </cell>
          <cell r="F111">
            <v>0</v>
          </cell>
          <cell r="G111">
            <v>0</v>
          </cell>
          <cell r="H111">
            <v>0</v>
          </cell>
          <cell r="I111">
            <v>636</v>
          </cell>
          <cell r="J111">
            <v>7231</v>
          </cell>
          <cell r="K111">
            <v>1215</v>
          </cell>
        </row>
        <row r="112">
          <cell r="D112" t="str">
            <v>2005novembroUnidade Oeste</v>
          </cell>
          <cell r="E112">
            <v>0</v>
          </cell>
          <cell r="F112">
            <v>0</v>
          </cell>
          <cell r="G112">
            <v>0</v>
          </cell>
          <cell r="H112">
            <v>0</v>
          </cell>
          <cell r="I112">
            <v>743.82671239401736</v>
          </cell>
          <cell r="J112">
            <v>853</v>
          </cell>
          <cell r="K112">
            <v>1295</v>
          </cell>
        </row>
        <row r="113">
          <cell r="D113" t="str">
            <v>2005novembroUnidade São Paulo Sul</v>
          </cell>
          <cell r="E113">
            <v>0</v>
          </cell>
          <cell r="F113">
            <v>0</v>
          </cell>
          <cell r="G113">
            <v>0</v>
          </cell>
          <cell r="H113">
            <v>0</v>
          </cell>
          <cell r="I113">
            <v>591.38001536370621</v>
          </cell>
          <cell r="J113">
            <v>1333</v>
          </cell>
          <cell r="K113">
            <v>1133</v>
          </cell>
        </row>
        <row r="114">
          <cell r="D114" t="str">
            <v>2005novembroUnidade Anhembi</v>
          </cell>
          <cell r="E114">
            <v>0</v>
          </cell>
          <cell r="F114">
            <v>0</v>
          </cell>
          <cell r="G114">
            <v>0</v>
          </cell>
          <cell r="H114">
            <v>0</v>
          </cell>
          <cell r="I114">
            <v>559.90277261577342</v>
          </cell>
          <cell r="J114">
            <v>898</v>
          </cell>
          <cell r="K114">
            <v>1335</v>
          </cell>
        </row>
        <row r="115">
          <cell r="D115" t="str">
            <v>2005novembroUnidade Centro</v>
          </cell>
          <cell r="E115">
            <v>0</v>
          </cell>
          <cell r="F115">
            <v>0</v>
          </cell>
          <cell r="G115">
            <v>0</v>
          </cell>
          <cell r="H115">
            <v>0</v>
          </cell>
          <cell r="I115">
            <v>1101</v>
          </cell>
          <cell r="J115">
            <v>850</v>
          </cell>
          <cell r="K115">
            <v>1623</v>
          </cell>
        </row>
        <row r="116">
          <cell r="D116" t="str">
            <v>2005novembroUnidade Leste</v>
          </cell>
          <cell r="E116">
            <v>0</v>
          </cell>
          <cell r="F116">
            <v>0</v>
          </cell>
          <cell r="G116">
            <v>0</v>
          </cell>
          <cell r="H116">
            <v>0</v>
          </cell>
          <cell r="I116">
            <v>568.82406801831257</v>
          </cell>
          <cell r="J116">
            <v>1968</v>
          </cell>
          <cell r="K116">
            <v>1230</v>
          </cell>
        </row>
        <row r="117">
          <cell r="D117" t="str">
            <v>2005novembroUnidade Grande ABC</v>
          </cell>
          <cell r="E117">
            <v>0</v>
          </cell>
          <cell r="F117">
            <v>0</v>
          </cell>
          <cell r="G117">
            <v>0</v>
          </cell>
          <cell r="H117">
            <v>0</v>
          </cell>
          <cell r="I117">
            <v>645.99804443053813</v>
          </cell>
          <cell r="J117">
            <v>1026</v>
          </cell>
          <cell r="K117">
            <v>1323</v>
          </cell>
        </row>
        <row r="118">
          <cell r="D118" t="str">
            <v>2005novembroCAPITAL</v>
          </cell>
          <cell r="E118">
            <v>0</v>
          </cell>
          <cell r="F118">
            <v>0</v>
          </cell>
          <cell r="G118">
            <v>0</v>
          </cell>
          <cell r="H118">
            <v>0</v>
          </cell>
        </row>
        <row r="119">
          <cell r="D119" t="str">
            <v>2005novembroOESTE</v>
          </cell>
          <cell r="E119">
            <v>0</v>
          </cell>
          <cell r="F119">
            <v>0</v>
          </cell>
          <cell r="G119">
            <v>0</v>
          </cell>
          <cell r="H119">
            <v>0</v>
          </cell>
        </row>
        <row r="120">
          <cell r="D120" t="str">
            <v>2005novembroABC</v>
          </cell>
          <cell r="E120">
            <v>0</v>
          </cell>
          <cell r="F120">
            <v>0</v>
          </cell>
          <cell r="G120">
            <v>0</v>
          </cell>
          <cell r="H120">
            <v>0</v>
          </cell>
        </row>
        <row r="121">
          <cell r="D121" t="str">
            <v>2005novembroUnidade Poder Publico</v>
          </cell>
          <cell r="E121" t="str">
            <v xml:space="preserve"> </v>
          </cell>
          <cell r="F121" t="str">
            <v xml:space="preserve"> </v>
          </cell>
          <cell r="H121" t="str">
            <v xml:space="preserve"> </v>
          </cell>
          <cell r="J121">
            <v>774</v>
          </cell>
        </row>
        <row r="122">
          <cell r="D122" t="str">
            <v>2005novembroAES Eletropaulo</v>
          </cell>
          <cell r="E122">
            <v>0</v>
          </cell>
          <cell r="F122">
            <v>0</v>
          </cell>
          <cell r="G122">
            <v>0</v>
          </cell>
          <cell r="H122">
            <v>0</v>
          </cell>
          <cell r="I122">
            <v>658</v>
          </cell>
          <cell r="J122">
            <v>6980</v>
          </cell>
          <cell r="K122">
            <v>1236</v>
          </cell>
        </row>
        <row r="123">
          <cell r="D123" t="str">
            <v>2005dezembroUnidade Oeste</v>
          </cell>
          <cell r="E123">
            <v>0</v>
          </cell>
          <cell r="F123">
            <v>0</v>
          </cell>
          <cell r="G123">
            <v>0</v>
          </cell>
          <cell r="H123">
            <v>0</v>
          </cell>
          <cell r="I123">
            <v>751.20545774647883</v>
          </cell>
          <cell r="J123">
            <v>850</v>
          </cell>
          <cell r="K123">
            <v>1300</v>
          </cell>
        </row>
        <row r="124">
          <cell r="D124" t="str">
            <v>2005dezembroUnidade São Paulo Sul</v>
          </cell>
          <cell r="E124">
            <v>0</v>
          </cell>
          <cell r="F124">
            <v>0</v>
          </cell>
          <cell r="G124">
            <v>0</v>
          </cell>
          <cell r="H124">
            <v>0</v>
          </cell>
          <cell r="I124">
            <v>612.83947501261991</v>
          </cell>
          <cell r="J124">
            <v>1300</v>
          </cell>
          <cell r="K124">
            <v>1165</v>
          </cell>
        </row>
        <row r="125">
          <cell r="D125" t="str">
            <v>2005dezembroUnidade Anhembi</v>
          </cell>
          <cell r="E125">
            <v>0</v>
          </cell>
          <cell r="F125">
            <v>0</v>
          </cell>
          <cell r="G125">
            <v>0</v>
          </cell>
          <cell r="H125">
            <v>0</v>
          </cell>
          <cell r="I125">
            <v>599.89541578602143</v>
          </cell>
          <cell r="J125">
            <v>850</v>
          </cell>
          <cell r="K125">
            <v>1356</v>
          </cell>
        </row>
        <row r="126">
          <cell r="D126" t="str">
            <v>2005dezembroUnidade Centro</v>
          </cell>
          <cell r="E126">
            <v>0</v>
          </cell>
          <cell r="F126">
            <v>0</v>
          </cell>
          <cell r="G126">
            <v>0</v>
          </cell>
          <cell r="H126">
            <v>0</v>
          </cell>
          <cell r="I126">
            <v>1146</v>
          </cell>
          <cell r="J126">
            <v>850</v>
          </cell>
          <cell r="K126">
            <v>1619</v>
          </cell>
        </row>
        <row r="127">
          <cell r="D127" t="str">
            <v>2005dezembroUnidade Leste</v>
          </cell>
          <cell r="E127">
            <v>0</v>
          </cell>
          <cell r="F127">
            <v>0</v>
          </cell>
          <cell r="G127">
            <v>0</v>
          </cell>
          <cell r="H127">
            <v>0</v>
          </cell>
          <cell r="I127">
            <v>583.15491054980146</v>
          </cell>
          <cell r="J127">
            <v>1900</v>
          </cell>
          <cell r="K127">
            <v>1260</v>
          </cell>
        </row>
        <row r="128">
          <cell r="D128" t="str">
            <v>2005dezembroUnidade Grande ABC</v>
          </cell>
          <cell r="E128">
            <v>0</v>
          </cell>
          <cell r="F128">
            <v>0</v>
          </cell>
          <cell r="G128">
            <v>0</v>
          </cell>
          <cell r="H128">
            <v>0</v>
          </cell>
          <cell r="I128">
            <v>659.9827308649202</v>
          </cell>
          <cell r="J128">
            <v>986</v>
          </cell>
          <cell r="K128">
            <v>1389</v>
          </cell>
        </row>
        <row r="129">
          <cell r="D129" t="str">
            <v>2005dezembroCAPITAL</v>
          </cell>
          <cell r="E129">
            <v>0</v>
          </cell>
          <cell r="F129">
            <v>0</v>
          </cell>
          <cell r="G129">
            <v>0</v>
          </cell>
          <cell r="H129">
            <v>0</v>
          </cell>
        </row>
        <row r="130">
          <cell r="D130" t="str">
            <v>2005dezembroOESTE</v>
          </cell>
          <cell r="E130">
            <v>0</v>
          </cell>
          <cell r="F130">
            <v>0</v>
          </cell>
          <cell r="G130">
            <v>0</v>
          </cell>
          <cell r="H130">
            <v>0</v>
          </cell>
        </row>
        <row r="131">
          <cell r="D131" t="str">
            <v>2005dezembroABC</v>
          </cell>
          <cell r="E131">
            <v>0</v>
          </cell>
          <cell r="F131">
            <v>0</v>
          </cell>
          <cell r="G131">
            <v>0</v>
          </cell>
          <cell r="H131">
            <v>0</v>
          </cell>
        </row>
        <row r="132">
          <cell r="D132" t="str">
            <v>2005dezembroUnidade Poder Publico</v>
          </cell>
          <cell r="E132" t="str">
            <v xml:space="preserve"> </v>
          </cell>
          <cell r="F132" t="str">
            <v xml:space="preserve"> </v>
          </cell>
          <cell r="H132" t="str">
            <v xml:space="preserve"> </v>
          </cell>
          <cell r="J132">
            <v>772</v>
          </cell>
        </row>
        <row r="133">
          <cell r="D133" t="str">
            <v>2005dezembroAES Eletropaulo</v>
          </cell>
          <cell r="E133">
            <v>0</v>
          </cell>
          <cell r="F133">
            <v>0</v>
          </cell>
          <cell r="G133">
            <v>0</v>
          </cell>
          <cell r="H133">
            <v>0</v>
          </cell>
          <cell r="I133">
            <v>680</v>
          </cell>
          <cell r="J133">
            <v>6737</v>
          </cell>
          <cell r="K133">
            <v>1257</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Vinculo Blanco"/>
      <sheetName val="#¡REF"/>
      <sheetName val="Resumen Efectivo"/>
      <sheetName val="Indicadores"/>
      <sheetName val="BASES GENERALES"/>
      <sheetName val="SDIISA98"/>
      <sheetName val="PISASD95"/>
      <sheetName val="BALANCE"/>
      <sheetName val="ESRES"/>
      <sheetName val="HESREGRF"/>
      <sheetName val="SOLUCION  DOLAR "/>
      <sheetName val="inversion"/>
      <sheetName val="flujo millones"/>
      <sheetName val="ESTIMADO AÑO2000"/>
      <sheetName val="FYU$"/>
      <sheetName val="compar año  1999"/>
      <sheetName val="escenarios"/>
      <sheetName val="bases escenarios"/>
      <sheetName val="PYG$"/>
      <sheetName val="Vinculo_Blanco2"/>
      <sheetName val="Resumen_Efectivo2"/>
      <sheetName val="BASES_GENERALES2"/>
      <sheetName val="SOLUCION__DOLAR_"/>
      <sheetName val="flujo_millones"/>
      <sheetName val="ESTIMADO_AÑO2000"/>
      <sheetName val="compar_año__1999"/>
      <sheetName val="bases_escenarios"/>
      <sheetName val="Vinculo_Blanco"/>
      <sheetName val="Resumen_Efectivo"/>
      <sheetName val="BASES_GENERALES"/>
      <sheetName val="Vinculo_Blanco1"/>
      <sheetName val="Resumen_Efectivo1"/>
      <sheetName val="BASES_GENERALES1"/>
      <sheetName val="Vinculo_Blanco3"/>
      <sheetName val="Resumen_Efectivo3"/>
      <sheetName val="BASES_GENERALES3"/>
      <sheetName val="Vinculo_Blanco4"/>
      <sheetName val="Resumen_Efectivo4"/>
      <sheetName val="BASES_GENERALES4"/>
      <sheetName val="SOLUCION__DOLAR_1"/>
      <sheetName val="flujo_millones1"/>
      <sheetName val="ESTIMADO_AÑO20001"/>
      <sheetName val="compar_año__19991"/>
      <sheetName val="bases_escenarios1"/>
      <sheetName val="Vinculo_Blanco5"/>
      <sheetName val="Resumen_Efectivo5"/>
      <sheetName val="BASES_GENERALES5"/>
      <sheetName val="SOLUCION__DOLAR_2"/>
      <sheetName val="flujo_millones2"/>
      <sheetName val="ESTIMADO_AÑO20002"/>
      <sheetName val="compar_año__19992"/>
      <sheetName val="bases_escenario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ensibilidades"/>
      <sheetName val="Datos  Generales L.P."/>
      <sheetName val="INVERSIONES EN ACTIVOS"/>
      <sheetName val="BASES GENERALES"/>
      <sheetName val="Flujo de caja"/>
      <sheetName val="PYG"/>
      <sheetName val="Balance"/>
      <sheetName val="Bases Indicadores"/>
      <sheetName val="Indicadores"/>
      <sheetName val="Help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SINTÉTICO"/>
      <sheetName val="MENSAL"/>
      <sheetName val="POR NGs"/>
      <sheetName val="GERENCIAL (BENEF.RATEADOS)"/>
      <sheetName val="GERENCIAL"/>
      <sheetName val="ANALITICO"/>
      <sheetName val="TABELA_DE_CONTA"/>
      <sheetName val="NGs"/>
      <sheetName val="TÍTULOS"/>
      <sheetName val="TABELA DE UA"/>
    </sheetNames>
    <sheetDataSet>
      <sheetData sheetId="0" refreshError="1"/>
      <sheetData sheetId="1" refreshError="1"/>
      <sheetData sheetId="2" refreshError="1"/>
      <sheetData sheetId="3" refreshError="1"/>
      <sheetData sheetId="4" refreshError="1"/>
      <sheetData sheetId="5" refreshError="1"/>
      <sheetData sheetId="6" refreshError="1">
        <row r="1">
          <cell r="K1" t="str">
            <v>SALDO</v>
          </cell>
          <cell r="S1" t="str">
            <v>NG_D</v>
          </cell>
        </row>
        <row r="2">
          <cell r="S2" t="str">
            <v>OPERAÇÕES REMUNERAÇÃO BASE</v>
          </cell>
        </row>
        <row r="3">
          <cell r="S3" t="str">
            <v>EMPREENDIMENTOS REMUNERAÇÃO BASE</v>
          </cell>
        </row>
        <row r="4">
          <cell r="S4" t="str">
            <v>EMPREENDIMENTOS REMUNERAÇÃO BASE</v>
          </cell>
        </row>
        <row r="5">
          <cell r="S5" t="str">
            <v>EMPREENDIMENTOS REMUNERAÇÃO BASE</v>
          </cell>
        </row>
        <row r="6">
          <cell r="S6" t="str">
            <v>EMPREENDIMENTOS REMUNERAÇÃO BASE</v>
          </cell>
        </row>
        <row r="7">
          <cell r="S7" t="str">
            <v>OPERAÇÕES REMUNERAÇÃO BASE</v>
          </cell>
        </row>
        <row r="8">
          <cell r="S8" t="str">
            <v>OPERAÇÕES REMUNERAÇÃO BASE</v>
          </cell>
        </row>
        <row r="9">
          <cell r="S9" t="str">
            <v>OPERAÇÕES REMUNERAÇÃO BASE</v>
          </cell>
        </row>
        <row r="10">
          <cell r="S10" t="str">
            <v>OPERAÇÕES REMUNERAÇÃO BASE</v>
          </cell>
        </row>
        <row r="11">
          <cell r="S11" t="str">
            <v>OPERAÇÕES REMUNERAÇÃO BASE</v>
          </cell>
        </row>
        <row r="12">
          <cell r="S12" t="str">
            <v>OPERAÇÕES REMUNERAÇÃO BASE</v>
          </cell>
        </row>
        <row r="13">
          <cell r="S13" t="str">
            <v>OPERAÇÕES REMUNERAÇÃO BASE</v>
          </cell>
        </row>
        <row r="14">
          <cell r="S14" t="str">
            <v>OPERAÇÕES REMUNERAÇÃO BASE</v>
          </cell>
        </row>
        <row r="15">
          <cell r="S15" t="str">
            <v>OPERAÇÕES REMUNERAÇÃO BASE</v>
          </cell>
        </row>
        <row r="16">
          <cell r="S16" t="str">
            <v>OPERAÇÕES REMUNERAÇÃO BASE</v>
          </cell>
        </row>
        <row r="17">
          <cell r="S17" t="str">
            <v>OPERAÇÕES REMUNERAÇÃO BASE</v>
          </cell>
        </row>
        <row r="18">
          <cell r="S18" t="str">
            <v>OPERAÇÕES REMUNERAÇÃO BASE</v>
          </cell>
        </row>
        <row r="19">
          <cell r="S19" t="str">
            <v>OPERAÇÕES REMUNERAÇÃO BASE</v>
          </cell>
        </row>
        <row r="20">
          <cell r="S20" t="str">
            <v>OPERAÇÕES REMUNERAÇÃO BASE</v>
          </cell>
        </row>
        <row r="21">
          <cell r="S21" t="str">
            <v>OPERAÇÕES REMUNERAÇÃO BASE</v>
          </cell>
        </row>
        <row r="22">
          <cell r="S22" t="str">
            <v>OPERAÇÕES REMUNERAÇÃO BASE</v>
          </cell>
        </row>
        <row r="23">
          <cell r="S23" t="str">
            <v>OPERAÇÕES REMUNERAÇÃO BASE</v>
          </cell>
        </row>
        <row r="24">
          <cell r="S24" t="str">
            <v>OPERAÇÕES REMUNERAÇÃO BASE</v>
          </cell>
        </row>
        <row r="25">
          <cell r="S25" t="str">
            <v>OPERAÇÕES REMUNERAÇÃO BASE</v>
          </cell>
        </row>
        <row r="26">
          <cell r="S26" t="str">
            <v>OPERAÇÕES REMUNERAÇÃO BASE</v>
          </cell>
        </row>
        <row r="27">
          <cell r="S27" t="str">
            <v>OPERAÇÕES REMUNERAÇÃO BASE</v>
          </cell>
        </row>
        <row r="28">
          <cell r="S28" t="str">
            <v>OPERAÇÕES REMUNERAÇÃO BASE</v>
          </cell>
        </row>
        <row r="29">
          <cell r="S29" t="str">
            <v>OPERAÇÕES REMUNERAÇÃO BASE</v>
          </cell>
        </row>
        <row r="30">
          <cell r="S30" t="str">
            <v>OPERAÇÕES REMUNERAÇÃO BASE</v>
          </cell>
        </row>
        <row r="31">
          <cell r="S31" t="str">
            <v>OPERAÇÕES REMUNERAÇÃO BASE</v>
          </cell>
        </row>
        <row r="32">
          <cell r="S32" t="str">
            <v>OPERAÇÕES REMUNERAÇÃO BASE</v>
          </cell>
        </row>
        <row r="33">
          <cell r="S33" t="str">
            <v>OPERAÇÕES REMUNERAÇÃO BASE</v>
          </cell>
        </row>
        <row r="34">
          <cell r="S34" t="str">
            <v>OPERAÇÕES REMUNERAÇÃO BASE</v>
          </cell>
        </row>
        <row r="35">
          <cell r="S35" t="str">
            <v>OPERAÇÕES REMUNERAÇÃO BASE</v>
          </cell>
        </row>
        <row r="36">
          <cell r="S36" t="str">
            <v>OPERAÇÕES REMUNERAÇÃO BASE</v>
          </cell>
        </row>
        <row r="37">
          <cell r="S37" t="str">
            <v>OPERAÇÕES REMUNERAÇÃO BASE</v>
          </cell>
        </row>
        <row r="38">
          <cell r="S38" t="str">
            <v>OPERAÇÕES REMUNERAÇÃO BASE</v>
          </cell>
        </row>
        <row r="39">
          <cell r="S39" t="str">
            <v>OPERAÇÕES REMUNERAÇÃO BASE</v>
          </cell>
        </row>
        <row r="40">
          <cell r="S40" t="str">
            <v>OPERAÇÕES REMUNERAÇÃO BASE</v>
          </cell>
        </row>
        <row r="41">
          <cell r="S41" t="str">
            <v>OPERAÇÕES REMUNERAÇÃO BASE</v>
          </cell>
        </row>
        <row r="42">
          <cell r="S42" t="str">
            <v>OPERAÇÕES REMUNERAÇÃO BASE</v>
          </cell>
        </row>
        <row r="43">
          <cell r="S43" t="str">
            <v>OPERAÇÕES REMUNERAÇÃO BASE</v>
          </cell>
        </row>
        <row r="44">
          <cell r="S44" t="str">
            <v>OPERAÇÕES REMUNERAÇÃO BASE</v>
          </cell>
        </row>
        <row r="45">
          <cell r="S45" t="str">
            <v>OPERAÇÕES REMUNERAÇÃO BASE</v>
          </cell>
        </row>
        <row r="46">
          <cell r="S46" t="str">
            <v>EMPREENDIMENTOS REMUNERAÇÃO BASE</v>
          </cell>
        </row>
        <row r="47">
          <cell r="S47" t="str">
            <v>OPERAÇÕES REMUNERAÇÃO BASE</v>
          </cell>
        </row>
        <row r="48">
          <cell r="S48" t="str">
            <v>OPERAÇÕES REMUNERAÇÃO BASE</v>
          </cell>
        </row>
        <row r="49">
          <cell r="S49" t="str">
            <v>OPERAÇÕES REMUNERAÇÃO BASE</v>
          </cell>
        </row>
        <row r="50">
          <cell r="S50" t="str">
            <v>OPERAÇÕES REMUNERAÇÃO BASE</v>
          </cell>
        </row>
        <row r="51">
          <cell r="S51" t="str">
            <v>OPERAÇÕES REMUNERAÇÃO BASE</v>
          </cell>
        </row>
        <row r="52">
          <cell r="S52" t="str">
            <v>OPERAÇÕES REMUNERAÇÃO BASE</v>
          </cell>
        </row>
        <row r="53">
          <cell r="S53" t="str">
            <v>OPERAÇÕES REMUNERAÇÃO BASE</v>
          </cell>
        </row>
        <row r="54">
          <cell r="S54" t="str">
            <v>OPERAÇÕES REMUNERAÇÃO BASE</v>
          </cell>
        </row>
        <row r="55">
          <cell r="S55" t="str">
            <v>OPERAÇÕES REMUNERAÇÃO BASE</v>
          </cell>
        </row>
        <row r="56">
          <cell r="S56" t="str">
            <v>OPERAÇÕES REMUNERAÇÃO BASE</v>
          </cell>
        </row>
        <row r="57">
          <cell r="S57" t="str">
            <v>OPERAÇÕES REMUNERAÇÃO BASE</v>
          </cell>
        </row>
        <row r="58">
          <cell r="S58" t="str">
            <v>OPERAÇÕES HORAS EXTRAS</v>
          </cell>
        </row>
        <row r="59">
          <cell r="S59" t="str">
            <v>OPERAÇÕES HORAS EXTRAS</v>
          </cell>
        </row>
        <row r="60">
          <cell r="S60" t="str">
            <v>EMPREENDIMENTOS HORAS EXTRAS</v>
          </cell>
        </row>
        <row r="61">
          <cell r="S61" t="str">
            <v>EMPREENDIMENTOS HORAS EXTRAS</v>
          </cell>
        </row>
        <row r="62">
          <cell r="S62" t="str">
            <v>EMPREENDIMENTOS HORAS EXTRAS</v>
          </cell>
        </row>
        <row r="63">
          <cell r="S63" t="str">
            <v>EMPREENDIMENTOS HORAS EXTRAS</v>
          </cell>
        </row>
        <row r="64">
          <cell r="S64" t="str">
            <v>OPERAÇÕES HORAS EXTRAS</v>
          </cell>
        </row>
        <row r="65">
          <cell r="S65" t="str">
            <v>OPERAÇÕES HORAS EXTRAS</v>
          </cell>
        </row>
        <row r="66">
          <cell r="S66" t="str">
            <v>OPERAÇÕES HORAS EXTRAS</v>
          </cell>
        </row>
        <row r="67">
          <cell r="S67" t="str">
            <v>OPERAÇÕES HORAS EXTRAS</v>
          </cell>
        </row>
        <row r="68">
          <cell r="S68" t="str">
            <v>OPERAÇÕES HORAS EXTRAS</v>
          </cell>
        </row>
        <row r="69">
          <cell r="S69" t="str">
            <v>OPERAÇÕES HORAS EXTRAS</v>
          </cell>
        </row>
        <row r="70">
          <cell r="S70" t="str">
            <v>OPERAÇÕES HORAS EXTRAS</v>
          </cell>
        </row>
        <row r="71">
          <cell r="S71" t="str">
            <v>OPERAÇÕES HORAS EXTRAS</v>
          </cell>
        </row>
        <row r="72">
          <cell r="S72" t="str">
            <v>OPERAÇÕES HORAS EXTRAS</v>
          </cell>
        </row>
        <row r="73">
          <cell r="S73" t="str">
            <v>OPERAÇÕES HORAS EXTRAS</v>
          </cell>
        </row>
        <row r="74">
          <cell r="S74" t="str">
            <v>OPERAÇÕES HORAS EXTRAS</v>
          </cell>
        </row>
        <row r="75">
          <cell r="S75" t="str">
            <v>OPERAÇÕES HORAS EXTRAS</v>
          </cell>
        </row>
        <row r="76">
          <cell r="S76" t="str">
            <v>OPERAÇÕES HORAS EXTRAS</v>
          </cell>
        </row>
        <row r="77">
          <cell r="S77" t="str">
            <v>OPERAÇÕES HORAS EXTRAS</v>
          </cell>
        </row>
        <row r="78">
          <cell r="S78" t="str">
            <v>OPERAÇÕES HORAS EXTRAS</v>
          </cell>
        </row>
        <row r="79">
          <cell r="S79" t="str">
            <v>OPERAÇÕES HORAS EXTRAS</v>
          </cell>
        </row>
        <row r="80">
          <cell r="S80" t="str">
            <v>OPERAÇÕES HORAS EXTRAS</v>
          </cell>
        </row>
        <row r="81">
          <cell r="S81" t="str">
            <v>OPERAÇÕES HORAS EXTRAS</v>
          </cell>
        </row>
        <row r="82">
          <cell r="S82" t="str">
            <v>OPERAÇÕES HORAS EXTRAS</v>
          </cell>
        </row>
        <row r="83">
          <cell r="S83" t="str">
            <v>OPERAÇÕES HORAS EXTRAS</v>
          </cell>
        </row>
        <row r="84">
          <cell r="S84" t="str">
            <v>OPERAÇÕES HORAS EXTRAS</v>
          </cell>
        </row>
        <row r="85">
          <cell r="S85" t="str">
            <v>OPERAÇÕES HORAS EXTRAS</v>
          </cell>
        </row>
        <row r="86">
          <cell r="S86" t="str">
            <v>OPERAÇÕES HORAS EXTRAS</v>
          </cell>
        </row>
        <row r="87">
          <cell r="S87" t="str">
            <v>OPERAÇÕES HORAS EXTRAS</v>
          </cell>
        </row>
        <row r="88">
          <cell r="S88" t="str">
            <v>OPERAÇÕES HORAS EXTRAS</v>
          </cell>
        </row>
        <row r="89">
          <cell r="S89" t="str">
            <v>OPERAÇÕES HORAS EXTRAS</v>
          </cell>
        </row>
        <row r="90">
          <cell r="S90" t="str">
            <v>OPERAÇÕES HORAS EXTRAS</v>
          </cell>
        </row>
        <row r="91">
          <cell r="S91" t="str">
            <v>OPERAÇÕES HORAS EXTRAS</v>
          </cell>
        </row>
        <row r="92">
          <cell r="S92" t="str">
            <v>OPERAÇÕES HORAS EXTRAS</v>
          </cell>
        </row>
        <row r="93">
          <cell r="S93" t="str">
            <v>OPERAÇÕES HORAS EXTRAS</v>
          </cell>
        </row>
        <row r="94">
          <cell r="S94" t="str">
            <v>OPERAÇÕES HORAS EXTRAS</v>
          </cell>
        </row>
        <row r="95">
          <cell r="S95" t="str">
            <v>OPERAÇÕES HORAS EXTRAS</v>
          </cell>
        </row>
        <row r="96">
          <cell r="S96" t="str">
            <v>EMPREENDIMENTOS ADICIONAIS FIXOS</v>
          </cell>
        </row>
        <row r="97">
          <cell r="S97" t="str">
            <v>EMPREENDIMENTOS ADICIONAIS FIXOS</v>
          </cell>
        </row>
        <row r="98">
          <cell r="S98" t="str">
            <v>EMPREENDIMENTOS ADICIONAIS FIXOS</v>
          </cell>
        </row>
        <row r="99">
          <cell r="S99" t="str">
            <v>EMPREENDIMENTOS ADICIONAIS FIXOS</v>
          </cell>
        </row>
        <row r="100">
          <cell r="S100" t="str">
            <v>OPERAÇÕES ADICIONAIS FIXOS</v>
          </cell>
        </row>
        <row r="101">
          <cell r="S101" t="str">
            <v>OPERAÇÕES ADICIONAIS FIXOS</v>
          </cell>
        </row>
        <row r="102">
          <cell r="S102" t="str">
            <v>OPERAÇÕES ADICIONAIS FIXOS</v>
          </cell>
        </row>
        <row r="103">
          <cell r="S103" t="str">
            <v>OPERAÇÕES ADICIONAIS FIXOS</v>
          </cell>
        </row>
        <row r="104">
          <cell r="S104" t="str">
            <v>OPERAÇÕES ADICIONAIS FIXOS</v>
          </cell>
        </row>
        <row r="105">
          <cell r="S105" t="str">
            <v>OPERAÇÕES ADICIONAIS FIXOS</v>
          </cell>
        </row>
        <row r="106">
          <cell r="S106" t="str">
            <v>OPERAÇÕES ADICIONAIS FIXOS</v>
          </cell>
        </row>
        <row r="107">
          <cell r="S107" t="str">
            <v>OPERAÇÕES ADICIONAIS FIXOS</v>
          </cell>
        </row>
        <row r="108">
          <cell r="S108" t="str">
            <v>OPERAÇÕES ADICIONAIS FIXOS</v>
          </cell>
        </row>
        <row r="109">
          <cell r="S109" t="str">
            <v>OPERAÇÕES ADICIONAIS FIXOS</v>
          </cell>
        </row>
        <row r="110">
          <cell r="S110" t="str">
            <v>OPERAÇÕES ADICIONAIS FIXOS</v>
          </cell>
        </row>
        <row r="111">
          <cell r="S111" t="str">
            <v>OPERAÇÕES ADICIONAIS FIXOS</v>
          </cell>
        </row>
        <row r="112">
          <cell r="S112" t="str">
            <v>OPERAÇÕES ADICIONAIS FIXOS</v>
          </cell>
        </row>
        <row r="113">
          <cell r="S113" t="str">
            <v>OPERAÇÕES ADICIONAIS FIXOS</v>
          </cell>
        </row>
        <row r="114">
          <cell r="S114" t="str">
            <v>OPERAÇÕES ADICIONAIS FIXOS</v>
          </cell>
        </row>
        <row r="115">
          <cell r="S115" t="str">
            <v>OPERAÇÕES ADICIONAIS FIXOS</v>
          </cell>
        </row>
        <row r="116">
          <cell r="S116" t="str">
            <v>OPERAÇÕES ADICIONAIS FIXOS</v>
          </cell>
        </row>
        <row r="117">
          <cell r="S117" t="str">
            <v>OPERAÇÕES ADICIONAIS FIXOS</v>
          </cell>
        </row>
        <row r="118">
          <cell r="S118" t="str">
            <v>OPERAÇÕES ADICIONAIS FIXOS</v>
          </cell>
        </row>
        <row r="119">
          <cell r="S119" t="str">
            <v>OPERAÇÕES ADICIONAIS FIXOS</v>
          </cell>
        </row>
        <row r="120">
          <cell r="S120" t="str">
            <v>OPERAÇÕES ADICIONAIS FIXOS</v>
          </cell>
        </row>
        <row r="121">
          <cell r="S121" t="str">
            <v>OPERAÇÕES ADICIONAIS FIXOS</v>
          </cell>
        </row>
        <row r="122">
          <cell r="S122" t="str">
            <v>OPERAÇÕES ADICIONAIS FIXOS</v>
          </cell>
        </row>
        <row r="123">
          <cell r="S123" t="str">
            <v>OPERAÇÕES ADICIONAIS FIXOS</v>
          </cell>
        </row>
        <row r="124">
          <cell r="S124" t="str">
            <v>OPERAÇÕES ADICIONAIS FIXOS</v>
          </cell>
        </row>
        <row r="125">
          <cell r="S125" t="str">
            <v>OPERAÇÕES ADICIONAIS FIXOS</v>
          </cell>
        </row>
        <row r="126">
          <cell r="S126" t="str">
            <v>OPERAÇÕES ADICIONAIS FIXOS</v>
          </cell>
        </row>
        <row r="127">
          <cell r="S127" t="str">
            <v>OPERAÇÕES ADICIONAIS FIXOS</v>
          </cell>
        </row>
        <row r="128">
          <cell r="S128" t="str">
            <v>OPERAÇÕES ADICIONAIS FIXOS</v>
          </cell>
        </row>
        <row r="129">
          <cell r="S129" t="str">
            <v>OPERAÇÕES ADICIONAIS FIXOS</v>
          </cell>
        </row>
        <row r="130">
          <cell r="S130" t="str">
            <v>OPERAÇÕES ADICIONAIS FIXOS</v>
          </cell>
        </row>
        <row r="131">
          <cell r="S131" t="str">
            <v>OPERAÇÕES ADICIONAIS FIXOS</v>
          </cell>
        </row>
        <row r="132">
          <cell r="S132" t="str">
            <v>OPERAÇÕES ADICIONAIS FIXOS</v>
          </cell>
        </row>
        <row r="133">
          <cell r="S133" t="str">
            <v>OPERAÇÕES ADICIONAIS FIXOS</v>
          </cell>
        </row>
        <row r="134">
          <cell r="S134" t="str">
            <v>OPERAÇÕES ADICIONAIS FIXOS</v>
          </cell>
        </row>
        <row r="135">
          <cell r="S135" t="str">
            <v>OPERAÇÕES ADICIONAIS FIXOS</v>
          </cell>
        </row>
        <row r="136">
          <cell r="S136" t="str">
            <v>OPERAÇÕES ADICIONAIS FIXOS</v>
          </cell>
        </row>
        <row r="137">
          <cell r="S137" t="str">
            <v>OPERAÇÕES ADICIONAIS FIXOS</v>
          </cell>
        </row>
        <row r="138">
          <cell r="S138" t="str">
            <v>OPERAÇÕES ADICIONAIS FIXOS</v>
          </cell>
        </row>
        <row r="139">
          <cell r="S139" t="str">
            <v>EMPREENDIMENTOS ADICIONAIS DIVERSOS</v>
          </cell>
        </row>
        <row r="140">
          <cell r="S140" t="str">
            <v>EMPREENDIMENTOS ADICIONAIS DIVERSOS</v>
          </cell>
        </row>
        <row r="141">
          <cell r="S141" t="str">
            <v>EMPREENDIMENTOS ADICIONAIS DIVERSOS</v>
          </cell>
        </row>
        <row r="142">
          <cell r="S142" t="str">
            <v>OPERAÇÕES ADICIONAIS DIVERSOS</v>
          </cell>
        </row>
        <row r="143">
          <cell r="S143" t="str">
            <v>OPERAÇÕES ADICIONAIS DIVERSOS</v>
          </cell>
        </row>
        <row r="144">
          <cell r="S144" t="str">
            <v>OPERAÇÕES ADICIONAIS DIVERSOS</v>
          </cell>
        </row>
        <row r="145">
          <cell r="S145" t="str">
            <v>OPERAÇÕES ADICIONAIS DIVERSOS</v>
          </cell>
        </row>
        <row r="146">
          <cell r="S146" t="str">
            <v>OPERAÇÕES ADICIONAIS DIVERSOS</v>
          </cell>
        </row>
        <row r="147">
          <cell r="S147" t="str">
            <v>OPERAÇÕES ADICIONAIS DIVERSOS</v>
          </cell>
        </row>
        <row r="148">
          <cell r="S148" t="str">
            <v>OPERAÇÕES ADICIONAIS DIVERSOS</v>
          </cell>
        </row>
        <row r="149">
          <cell r="S149" t="str">
            <v>OPERAÇÕES ADICIONAIS DIVERSOS</v>
          </cell>
        </row>
        <row r="150">
          <cell r="S150" t="str">
            <v>OPERAÇÕES ADICIONAIS DIVERSOS</v>
          </cell>
        </row>
        <row r="151">
          <cell r="S151" t="str">
            <v>OPERAÇÕES ADICIONAIS DIVERSOS</v>
          </cell>
        </row>
        <row r="152">
          <cell r="S152" t="str">
            <v>OPERAÇÕES ADICIONAIS DIVERSOS</v>
          </cell>
        </row>
        <row r="153">
          <cell r="S153" t="str">
            <v>OPERAÇÕES ADICIONAIS DIVERSOS</v>
          </cell>
        </row>
        <row r="154">
          <cell r="S154" t="str">
            <v>OPERAÇÕES ADICIONAIS DIVERSOS</v>
          </cell>
        </row>
        <row r="155">
          <cell r="S155" t="str">
            <v>OPERAÇÕES ADICIONAIS DIVERSOS</v>
          </cell>
        </row>
        <row r="156">
          <cell r="S156" t="str">
            <v>OPERAÇÕES ADICIONAIS DIVERSOS</v>
          </cell>
        </row>
        <row r="157">
          <cell r="S157" t="str">
            <v>OPERAÇÕES ADICIONAIS DIVERSOS</v>
          </cell>
        </row>
        <row r="158">
          <cell r="S158" t="str">
            <v>OPERAÇÕES ADICIONAIS DIVERSOS</v>
          </cell>
        </row>
        <row r="159">
          <cell r="S159" t="str">
            <v>OPERAÇÕES ADICIONAIS DIVERSOS</v>
          </cell>
        </row>
        <row r="160">
          <cell r="S160" t="str">
            <v>OPERAÇÕES ADICIONAIS DIVERSOS</v>
          </cell>
        </row>
        <row r="161">
          <cell r="S161" t="str">
            <v>OPERAÇÕES ADICIONAIS DIVERSOS</v>
          </cell>
        </row>
        <row r="162">
          <cell r="S162" t="str">
            <v>OPERAÇÕES ADICIONAIS DIVERSOS</v>
          </cell>
        </row>
        <row r="163">
          <cell r="S163" t="str">
            <v>OPERAÇÕES ADICIONAIS DIVERSOS</v>
          </cell>
        </row>
        <row r="164">
          <cell r="S164" t="str">
            <v>OPERAÇÕES ADICIONAIS DIVERSOS</v>
          </cell>
        </row>
        <row r="165">
          <cell r="S165" t="str">
            <v>OPERAÇÕES ADICIONAIS DIVERSOS</v>
          </cell>
        </row>
        <row r="166">
          <cell r="S166" t="str">
            <v>OPERAÇÕES ADICIONAIS DIVERSOS</v>
          </cell>
        </row>
        <row r="167">
          <cell r="S167" t="str">
            <v>OPERAÇÕES ADICIONAIS DIVERSOS</v>
          </cell>
        </row>
        <row r="168">
          <cell r="S168" t="str">
            <v>OPERAÇÕES ADICIONAIS DIVERSOS</v>
          </cell>
        </row>
        <row r="169">
          <cell r="S169" t="str">
            <v>OPERAÇÕES ADICIONAIS DIVERSOS</v>
          </cell>
        </row>
        <row r="170">
          <cell r="S170" t="str">
            <v>OPERAÇÕES ADICIONAIS DIVERSOS</v>
          </cell>
        </row>
        <row r="171">
          <cell r="S171" t="str">
            <v>OPERAÇÕES ADICIONAIS DIVERSOS</v>
          </cell>
        </row>
        <row r="172">
          <cell r="S172" t="str">
            <v>OPERAÇÕES ADICIONAIS DIVERSOS</v>
          </cell>
        </row>
        <row r="173">
          <cell r="S173" t="str">
            <v>OPERAÇÕES ADICIONAIS DIVERSOS</v>
          </cell>
        </row>
        <row r="174">
          <cell r="S174" t="str">
            <v>OPERAÇÕES ADICIONAIS DIVERSOS</v>
          </cell>
        </row>
        <row r="175">
          <cell r="S175" t="str">
            <v>OPERAÇÕES ADICIONAIS DIVERSOS</v>
          </cell>
        </row>
        <row r="176">
          <cell r="S176" t="str">
            <v>OPERAÇÕES ADICIONAIS DIVERSOS</v>
          </cell>
        </row>
        <row r="177">
          <cell r="S177" t="str">
            <v>OPERAÇÕES ADICIONAIS DIVERSOS</v>
          </cell>
        </row>
        <row r="178">
          <cell r="S178" t="str">
            <v>OPERAÇÕES ADICIONAIS DIVERSOS</v>
          </cell>
        </row>
        <row r="179">
          <cell r="S179" t="str">
            <v>OPERAÇÕES ADICIONAIS DIVERSOS</v>
          </cell>
        </row>
        <row r="180">
          <cell r="S180" t="str">
            <v>EMPREENDIMENTOS REMUNERAÇÃO BASE</v>
          </cell>
        </row>
        <row r="181">
          <cell r="S181" t="str">
            <v>OPERAÇÕES REMUNERAÇÃO BASE</v>
          </cell>
        </row>
        <row r="182">
          <cell r="S182" t="str">
            <v>OPERAÇÕES REMUNERAÇÃO BASE</v>
          </cell>
        </row>
        <row r="183">
          <cell r="S183" t="str">
            <v>OPERAÇÕES REMUNERAÇÃO BASE</v>
          </cell>
        </row>
        <row r="184">
          <cell r="S184" t="str">
            <v>OPERAÇÕES REMUNERAÇÃO BASE</v>
          </cell>
        </row>
        <row r="185">
          <cell r="S185" t="str">
            <v>OPERAÇÕES REMUNERAÇÃO BASE</v>
          </cell>
        </row>
        <row r="186">
          <cell r="S186" t="str">
            <v>OPERAÇÕES REMUNERAÇÃO BASE</v>
          </cell>
        </row>
        <row r="187">
          <cell r="S187" t="str">
            <v>OPERAÇÕES REMUNERAÇÃO BASE</v>
          </cell>
        </row>
        <row r="188">
          <cell r="S188" t="str">
            <v>OPERAÇÕES REMUNERAÇÃO BASE</v>
          </cell>
        </row>
        <row r="189">
          <cell r="S189" t="str">
            <v>OPERAÇÕES REMUNERAÇÃO BASE</v>
          </cell>
        </row>
        <row r="190">
          <cell r="S190" t="str">
            <v>OPERAÇÕES REMUNERAÇÃO BASE</v>
          </cell>
        </row>
        <row r="191">
          <cell r="S191" t="str">
            <v>OPERAÇÕES REMUNERAÇÃO BASE</v>
          </cell>
        </row>
        <row r="192">
          <cell r="S192" t="str">
            <v>OPERAÇÕES REMUNERAÇÃO BASE</v>
          </cell>
        </row>
        <row r="193">
          <cell r="S193" t="str">
            <v>OPERAÇÕES REMUNERAÇÃO BASE</v>
          </cell>
        </row>
        <row r="194">
          <cell r="S194" t="str">
            <v>OPERAÇÕES REMUNERAÇÃO BASE</v>
          </cell>
        </row>
        <row r="195">
          <cell r="S195" t="str">
            <v>OPERAÇÕES REMUNERAÇÃO BASE</v>
          </cell>
        </row>
        <row r="196">
          <cell r="S196" t="str">
            <v>OPERAÇÕES REMUNERAÇÃO BASE</v>
          </cell>
        </row>
        <row r="197">
          <cell r="S197" t="str">
            <v>OPERAÇÕES REMUNERAÇÃO BASE</v>
          </cell>
        </row>
        <row r="198">
          <cell r="S198" t="str">
            <v>OPERAÇÕES REMUNERAÇÃO BASE</v>
          </cell>
        </row>
        <row r="199">
          <cell r="S199" t="str">
            <v>OPERAÇÕES REMUNERAÇÃO BASE</v>
          </cell>
        </row>
        <row r="200">
          <cell r="S200" t="str">
            <v>OPERAÇÕES REMUNERAÇÃO BASE</v>
          </cell>
        </row>
        <row r="201">
          <cell r="S201" t="str">
            <v>OPERAÇÕES REMUNERAÇÃO BASE</v>
          </cell>
        </row>
        <row r="202">
          <cell r="S202" t="str">
            <v>OPERAÇÕES REMUNERAÇÃO BASE</v>
          </cell>
        </row>
        <row r="203">
          <cell r="S203" t="str">
            <v>OPERAÇÕES REMUNERAÇÃO BASE</v>
          </cell>
        </row>
        <row r="204">
          <cell r="S204" t="str">
            <v>OPERAÇÕES REMUNERAÇÃO BASE</v>
          </cell>
        </row>
        <row r="205">
          <cell r="S205" t="str">
            <v>OPERAÇÕES REMUNERAÇÃO BASE</v>
          </cell>
        </row>
        <row r="206">
          <cell r="S206" t="str">
            <v>OPERAÇÕES REMUNERAÇÃO BASE</v>
          </cell>
        </row>
        <row r="207">
          <cell r="S207" t="str">
            <v>OPERAÇÕES REMUNERAÇÃO BASE</v>
          </cell>
        </row>
        <row r="208">
          <cell r="S208" t="str">
            <v>OPERAÇÕES REMUNERAÇÃO BASE</v>
          </cell>
        </row>
        <row r="209">
          <cell r="S209" t="str">
            <v>OPERAÇÕES REMUNERAÇÃO BASE</v>
          </cell>
        </row>
        <row r="210">
          <cell r="S210" t="str">
            <v>OPERAÇÕES REMUNERAÇÃO BASE</v>
          </cell>
        </row>
        <row r="211">
          <cell r="S211" t="str">
            <v>OPERAÇÕES REMUNERAÇÃO BASE</v>
          </cell>
        </row>
        <row r="212">
          <cell r="S212" t="str">
            <v>OPERAÇÕES REMUNERAÇÃO BASE</v>
          </cell>
        </row>
        <row r="213">
          <cell r="S213" t="str">
            <v>EMPREENDIMENTOS REMUNERAÇÃO BASE</v>
          </cell>
        </row>
        <row r="214">
          <cell r="S214" t="str">
            <v>EMPREENDIMENTOS REMUNERAÇÃO BASE</v>
          </cell>
        </row>
        <row r="215">
          <cell r="S215" t="str">
            <v>OPERAÇÕES REMUNERAÇÃO BASE</v>
          </cell>
        </row>
        <row r="216">
          <cell r="S216" t="str">
            <v>OPERAÇÕES REMUNERAÇÃO BASE</v>
          </cell>
        </row>
        <row r="217">
          <cell r="S217" t="str">
            <v>OPERAÇÕES REMUNERAÇÃO BASE</v>
          </cell>
        </row>
        <row r="218">
          <cell r="S218" t="str">
            <v>OPERAÇÕES REMUNERAÇÃO BASE</v>
          </cell>
        </row>
        <row r="219">
          <cell r="S219" t="str">
            <v>OPERAÇÕES REMUNERAÇÃO BASE</v>
          </cell>
        </row>
        <row r="220">
          <cell r="S220" t="str">
            <v>OPERAÇÕES REMUNERAÇÃO BASE</v>
          </cell>
        </row>
        <row r="221">
          <cell r="S221" t="str">
            <v>OPERAÇÕES REMUNERAÇÃO BASE</v>
          </cell>
        </row>
        <row r="222">
          <cell r="S222" t="str">
            <v>OPERAÇÕES REMUNERAÇÃO BASE</v>
          </cell>
        </row>
        <row r="223">
          <cell r="S223" t="str">
            <v>OPERAÇÕES REMUNERAÇÃO BASE</v>
          </cell>
        </row>
        <row r="224">
          <cell r="S224" t="str">
            <v>OPERAÇÕES REMUNERAÇÃO BASE</v>
          </cell>
        </row>
        <row r="225">
          <cell r="S225" t="str">
            <v>OPERAÇÕES REMUNERAÇÃO BASE</v>
          </cell>
        </row>
        <row r="226">
          <cell r="S226" t="str">
            <v>OPERAÇÕES REMUNERAÇÃO BASE</v>
          </cell>
        </row>
        <row r="227">
          <cell r="S227" t="str">
            <v>OPERAÇÕES REMUNERAÇÃO BASE</v>
          </cell>
        </row>
        <row r="228">
          <cell r="S228" t="str">
            <v>OPERAÇÕES REMUNERAÇÃO BASE</v>
          </cell>
        </row>
        <row r="229">
          <cell r="S229" t="str">
            <v>OPERAÇÕES REMUNERAÇÃO BASE</v>
          </cell>
        </row>
        <row r="230">
          <cell r="S230" t="str">
            <v>OPERAÇÕES REMUNERAÇÃO BASE</v>
          </cell>
        </row>
        <row r="231">
          <cell r="S231" t="str">
            <v>OPERAÇÕES REMUNERAÇÃO BASE</v>
          </cell>
        </row>
        <row r="232">
          <cell r="S232" t="str">
            <v>OPERAÇÕES REMUNERAÇÃO BASE</v>
          </cell>
        </row>
        <row r="233">
          <cell r="S233" t="str">
            <v>OPERAÇÕES REMUNERAÇÃO BASE</v>
          </cell>
        </row>
        <row r="234">
          <cell r="S234" t="str">
            <v>OPERAÇÕES REMUNERAÇÃO BASE</v>
          </cell>
        </row>
        <row r="235">
          <cell r="S235" t="str">
            <v>OPERAÇÕES REMUNERAÇÃO BASE</v>
          </cell>
        </row>
        <row r="236">
          <cell r="S236" t="str">
            <v>OPERAÇÕES REMUNERAÇÃO BASE</v>
          </cell>
        </row>
        <row r="237">
          <cell r="S237" t="str">
            <v>EMPREENDIMENTOS REMUNERAÇÃO BASE</v>
          </cell>
        </row>
        <row r="238">
          <cell r="S238" t="str">
            <v>EMPREENDIMENTOS REMUNERAÇÃO BASE</v>
          </cell>
        </row>
        <row r="239">
          <cell r="S239" t="str">
            <v>EMPREENDIMENTOS REMUNERAÇÃO BASE</v>
          </cell>
        </row>
        <row r="240">
          <cell r="S240" t="str">
            <v>OPERAÇÕES REMUNERAÇÃO BASE</v>
          </cell>
        </row>
        <row r="241">
          <cell r="S241" t="str">
            <v>OPERAÇÕES REMUNERAÇÃO BASE</v>
          </cell>
        </row>
        <row r="242">
          <cell r="S242" t="str">
            <v>OPERAÇÕES REMUNERAÇÃO BASE</v>
          </cell>
        </row>
        <row r="243">
          <cell r="S243" t="str">
            <v>OPERAÇÕES REMUNERAÇÃO BASE</v>
          </cell>
        </row>
        <row r="244">
          <cell r="S244" t="str">
            <v>OPERAÇÕES REMUNERAÇÃO BASE</v>
          </cell>
        </row>
        <row r="245">
          <cell r="S245" t="str">
            <v>OPERAÇÕES REMUNERAÇÃO BASE</v>
          </cell>
        </row>
        <row r="246">
          <cell r="S246" t="str">
            <v>OPERAÇÕES REMUNERAÇÃO BASE</v>
          </cell>
        </row>
        <row r="247">
          <cell r="S247" t="str">
            <v>OPERAÇÕES REMUNERAÇÃO BASE</v>
          </cell>
        </row>
        <row r="248">
          <cell r="S248" t="str">
            <v>OPERAÇÕES REMUNERAÇÃO BASE</v>
          </cell>
        </row>
        <row r="249">
          <cell r="S249" t="str">
            <v>OPERAÇÕES REMUNERAÇÃO BASE</v>
          </cell>
        </row>
        <row r="250">
          <cell r="S250" t="str">
            <v>OPERAÇÕES REMUNERAÇÃO BASE</v>
          </cell>
        </row>
        <row r="251">
          <cell r="S251" t="str">
            <v>OPERAÇÕES REMUNERAÇÃO BASE</v>
          </cell>
        </row>
        <row r="252">
          <cell r="S252" t="str">
            <v>OPERAÇÕES REMUNERAÇÃO BASE</v>
          </cell>
        </row>
        <row r="253">
          <cell r="S253" t="str">
            <v>OPERAÇÕES REMUNERAÇÃO BASE</v>
          </cell>
        </row>
        <row r="254">
          <cell r="S254" t="str">
            <v>OPERAÇÕES REMUNERAÇÃO BASE</v>
          </cell>
        </row>
        <row r="255">
          <cell r="S255" t="str">
            <v>OPERAÇÕES REMUNERAÇÃO BASE</v>
          </cell>
        </row>
        <row r="256">
          <cell r="S256" t="str">
            <v>OPERAÇÕES REMUNERAÇÃO BASE</v>
          </cell>
        </row>
        <row r="257">
          <cell r="S257" t="str">
            <v>OPERAÇÕES REMUNERAÇÃO BASE</v>
          </cell>
        </row>
        <row r="258">
          <cell r="S258" t="str">
            <v>OPERAÇÕES REMUNERAÇÃO BASE</v>
          </cell>
        </row>
        <row r="259">
          <cell r="S259" t="str">
            <v>OPERAÇÕES REMUNERAÇÃO BASE</v>
          </cell>
        </row>
        <row r="260">
          <cell r="S260" t="str">
            <v>OPERAÇÕES REMUNERAÇÃO BASE</v>
          </cell>
        </row>
        <row r="261">
          <cell r="S261" t="str">
            <v>OPERAÇÕES REMUNERAÇÃO BASE</v>
          </cell>
        </row>
        <row r="262">
          <cell r="S262" t="str">
            <v>OPERAÇÕES REMUNERAÇÃO BASE</v>
          </cell>
        </row>
        <row r="263">
          <cell r="S263" t="str">
            <v>OPERAÇÕES REMUNERAÇÃO BASE</v>
          </cell>
        </row>
        <row r="264">
          <cell r="S264" t="str">
            <v>OPERAÇÕES REMUNERAÇÃO BASE</v>
          </cell>
        </row>
        <row r="265">
          <cell r="S265" t="str">
            <v>OPERAÇÕES REMUNERAÇÃO BASE</v>
          </cell>
        </row>
        <row r="266">
          <cell r="S266" t="str">
            <v>OPERAÇÕES REMUNERAÇÃO BASE</v>
          </cell>
        </row>
        <row r="267">
          <cell r="S267" t="str">
            <v>OPERAÇÕES REMUNERAÇÃO BASE</v>
          </cell>
        </row>
        <row r="268">
          <cell r="S268" t="str">
            <v>OPERAÇÕES REMUNERAÇÃO BASE</v>
          </cell>
        </row>
        <row r="269">
          <cell r="S269" t="str">
            <v>OPERAÇÕES REMUNERAÇÃO BASE</v>
          </cell>
        </row>
        <row r="270">
          <cell r="S270" t="str">
            <v>OPERAÇÕES REMUNERAÇÃO BASE</v>
          </cell>
        </row>
        <row r="271">
          <cell r="S271" t="str">
            <v>OPERAÇÕES REMUNERAÇÃO BASE</v>
          </cell>
        </row>
        <row r="272">
          <cell r="S272" t="str">
            <v>OPERAÇÕES REMUNERAÇÃO BASE</v>
          </cell>
        </row>
        <row r="273">
          <cell r="S273" t="str">
            <v>OPERAÇÕES REMUNERAÇÃO BASE</v>
          </cell>
        </row>
        <row r="274">
          <cell r="S274" t="str">
            <v>EMPREENDIMENTOS REMUNERAÇÃO BASE</v>
          </cell>
        </row>
        <row r="275">
          <cell r="S275" t="str">
            <v>EMPREENDIMENTOS REMUNERAÇÃO BASE</v>
          </cell>
        </row>
        <row r="276">
          <cell r="S276" t="str">
            <v>OPERAÇÕES REMUNERAÇÃO BASE</v>
          </cell>
        </row>
        <row r="277">
          <cell r="S277" t="str">
            <v>OPERAÇÕES REMUNERAÇÃO BASE</v>
          </cell>
        </row>
        <row r="278">
          <cell r="S278" t="str">
            <v>OPERAÇÕES REMUNERAÇÃO BASE</v>
          </cell>
        </row>
        <row r="279">
          <cell r="S279" t="str">
            <v>OPERAÇÕES REMUNERAÇÃO BASE</v>
          </cell>
        </row>
        <row r="280">
          <cell r="S280" t="str">
            <v>OPERAÇÕES REMUNERAÇÃO BASE</v>
          </cell>
        </row>
        <row r="281">
          <cell r="S281" t="str">
            <v>OPERAÇÕES REMUNERAÇÃO BASE</v>
          </cell>
        </row>
        <row r="282">
          <cell r="S282" t="str">
            <v>OPERAÇÕES REMUNERAÇÃO BASE</v>
          </cell>
        </row>
        <row r="283">
          <cell r="S283" t="str">
            <v>OPERAÇÕES REMUNERAÇÃO BASE</v>
          </cell>
        </row>
        <row r="284">
          <cell r="S284" t="str">
            <v>EMPREENDIMENTOS REMUNERAÇÃO BASE</v>
          </cell>
        </row>
        <row r="285">
          <cell r="S285" t="str">
            <v>EMPREENDIMENTOS REMUNERAÇÃO BASE</v>
          </cell>
        </row>
        <row r="286">
          <cell r="S286" t="str">
            <v>EMPREENDIMENTOS REMUNERAÇÃO BASE</v>
          </cell>
        </row>
        <row r="287">
          <cell r="S287" t="str">
            <v>OPERAÇÕES REMUNERAÇÃO BASE</v>
          </cell>
        </row>
        <row r="288">
          <cell r="S288" t="str">
            <v>OPERAÇÕES REMUNERAÇÃO BASE</v>
          </cell>
        </row>
        <row r="289">
          <cell r="S289" t="str">
            <v>OPERAÇÕES REMUNERAÇÃO BASE</v>
          </cell>
        </row>
        <row r="290">
          <cell r="S290" t="str">
            <v>OPERAÇÕES REMUNERAÇÃO BASE</v>
          </cell>
        </row>
        <row r="291">
          <cell r="S291" t="str">
            <v>OPERAÇÕES REMUNERAÇÃO BASE</v>
          </cell>
        </row>
        <row r="292">
          <cell r="S292" t="str">
            <v>OPERAÇÕES REMUNERAÇÃO BASE</v>
          </cell>
        </row>
        <row r="293">
          <cell r="S293" t="str">
            <v>OPERAÇÕES REMUNERAÇÃO BASE</v>
          </cell>
        </row>
        <row r="294">
          <cell r="S294" t="str">
            <v>OPERAÇÕES REMUNERAÇÃO BASE</v>
          </cell>
        </row>
        <row r="295">
          <cell r="S295" t="str">
            <v>OPERAÇÕES REMUNERAÇÃO BASE</v>
          </cell>
        </row>
        <row r="296">
          <cell r="S296" t="str">
            <v>OPERAÇÕES REMUNERAÇÃO BASE</v>
          </cell>
        </row>
        <row r="297">
          <cell r="S297" t="str">
            <v>OPERAÇÕES REMUNERAÇÃO BASE</v>
          </cell>
        </row>
        <row r="298">
          <cell r="S298" t="str">
            <v>OPERAÇÕES REMUNERAÇÃO BASE</v>
          </cell>
        </row>
        <row r="299">
          <cell r="S299" t="str">
            <v>OPERAÇÕES REMUNERAÇÃO BASE</v>
          </cell>
        </row>
        <row r="300">
          <cell r="S300" t="str">
            <v>OPERAÇÕES REMUNERAÇÃO BASE</v>
          </cell>
        </row>
        <row r="301">
          <cell r="S301" t="str">
            <v>OPERAÇÕES REMUNERAÇÃO BASE</v>
          </cell>
        </row>
        <row r="302">
          <cell r="S302" t="str">
            <v>OPERAÇÕES REMUNERAÇÃO BASE</v>
          </cell>
        </row>
        <row r="303">
          <cell r="S303" t="str">
            <v>OPERAÇÕES REMUNERAÇÃO BASE</v>
          </cell>
        </row>
        <row r="304">
          <cell r="S304" t="str">
            <v>OPERAÇÕES REMUNERAÇÃO BASE</v>
          </cell>
        </row>
        <row r="305">
          <cell r="S305" t="str">
            <v>OPERAÇÕES REMUNERAÇÃO BASE</v>
          </cell>
        </row>
        <row r="306">
          <cell r="S306" t="str">
            <v>OPERAÇÕES REMUNERAÇÃO BASE</v>
          </cell>
        </row>
        <row r="307">
          <cell r="S307" t="str">
            <v>OPERAÇÕES REMUNERAÇÃO BASE</v>
          </cell>
        </row>
        <row r="308">
          <cell r="S308" t="str">
            <v>EMPREENDIMENTOS ADICIONAIS FIXOS</v>
          </cell>
        </row>
        <row r="309">
          <cell r="S309" t="str">
            <v>OPERAÇÕES ADICIONAIS FIXOS</v>
          </cell>
        </row>
        <row r="310">
          <cell r="S310" t="str">
            <v>OPERAÇÕES ADICIONAIS FIXOS</v>
          </cell>
        </row>
        <row r="311">
          <cell r="S311" t="str">
            <v>OPERAÇÕES ADICIONAIS FIXOS</v>
          </cell>
        </row>
        <row r="312">
          <cell r="S312" t="str">
            <v>OPERAÇÕES ADICIONAIS FIXOS</v>
          </cell>
        </row>
        <row r="313">
          <cell r="S313" t="str">
            <v>OPERAÇÕES ADICIONAIS FIXOS</v>
          </cell>
        </row>
        <row r="314">
          <cell r="S314" t="str">
            <v>OPERAÇÕES ADICIONAIS FIXOS</v>
          </cell>
        </row>
        <row r="315">
          <cell r="S315" t="str">
            <v>OPERAÇÕES ADICIONAIS FIXOS</v>
          </cell>
        </row>
        <row r="316">
          <cell r="S316" t="str">
            <v>OPERAÇÕES ADICIONAIS FIXOS</v>
          </cell>
        </row>
        <row r="317">
          <cell r="S317" t="str">
            <v>EMPREENDIMENTOS ADICIONAIS DIVERSOS</v>
          </cell>
        </row>
        <row r="318">
          <cell r="S318" t="str">
            <v>EMPREENDIMENTOS ADICIONAIS DIVERSOS</v>
          </cell>
        </row>
        <row r="319">
          <cell r="S319" t="str">
            <v>EMPREENDIMENTOS ADICIONAIS DIVERSOS</v>
          </cell>
        </row>
        <row r="320">
          <cell r="S320" t="str">
            <v>OPERAÇÕES ADICIONAIS DIVERSOS</v>
          </cell>
        </row>
        <row r="321">
          <cell r="S321" t="str">
            <v>OPERAÇÕES ADICIONAIS DIVERSOS</v>
          </cell>
        </row>
        <row r="322">
          <cell r="S322" t="str">
            <v>OPERAÇÕES ADICIONAIS DIVERSOS</v>
          </cell>
        </row>
        <row r="323">
          <cell r="S323" t="str">
            <v>OPERAÇÕES ADICIONAIS DIVERSOS</v>
          </cell>
        </row>
        <row r="324">
          <cell r="S324" t="str">
            <v>OPERAÇÕES ADICIONAIS DIVERSOS</v>
          </cell>
        </row>
        <row r="325">
          <cell r="S325" t="str">
            <v>OPERAÇÕES ADICIONAIS DIVERSOS</v>
          </cell>
        </row>
        <row r="326">
          <cell r="S326" t="str">
            <v>OPERAÇÕES ADICIONAIS DIVERSOS</v>
          </cell>
        </row>
        <row r="327">
          <cell r="S327" t="str">
            <v>OPERAÇÕES ADICIONAIS DIVERSOS</v>
          </cell>
        </row>
        <row r="328">
          <cell r="S328" t="str">
            <v>OPERAÇÕES ADICIONAIS DIVERSOS</v>
          </cell>
        </row>
        <row r="329">
          <cell r="S329" t="str">
            <v>OPERAÇÕES ADICIONAIS DIVERSOS</v>
          </cell>
        </row>
        <row r="330">
          <cell r="S330" t="str">
            <v>OPERAÇÕES ADICIONAIS DIVERSOS</v>
          </cell>
        </row>
        <row r="331">
          <cell r="S331" t="str">
            <v>EMPREENDIMENTOS REMUNERAÇÃO BASE</v>
          </cell>
        </row>
        <row r="332">
          <cell r="S332" t="str">
            <v>EMPREENDIMENTOS REMUNERAÇÃO BASE</v>
          </cell>
        </row>
        <row r="333">
          <cell r="S333" t="str">
            <v>EMPREENDIMENTOS REMUNERAÇÃO BASE</v>
          </cell>
        </row>
        <row r="334">
          <cell r="S334" t="str">
            <v>EMPREENDIMENTOS REMUNERAÇÃO BASE</v>
          </cell>
        </row>
        <row r="335">
          <cell r="S335" t="str">
            <v>OPERAÇÕES REMUNERAÇÃO BASE</v>
          </cell>
        </row>
        <row r="336">
          <cell r="S336" t="str">
            <v>OPERAÇÕES REMUNERAÇÃO BASE</v>
          </cell>
        </row>
        <row r="337">
          <cell r="S337" t="str">
            <v>OPERAÇÕES REMUNERAÇÃO BASE</v>
          </cell>
        </row>
        <row r="338">
          <cell r="S338" t="str">
            <v>OPERAÇÕES REMUNERAÇÃO BASE</v>
          </cell>
        </row>
        <row r="339">
          <cell r="S339" t="str">
            <v>OPERAÇÕES REMUNERAÇÃO BASE</v>
          </cell>
        </row>
        <row r="340">
          <cell r="S340" t="str">
            <v>OPERAÇÕES REMUNERAÇÃO BASE</v>
          </cell>
        </row>
        <row r="341">
          <cell r="S341" t="str">
            <v>OPERAÇÕES REMUNERAÇÃO BASE</v>
          </cell>
        </row>
        <row r="342">
          <cell r="S342" t="str">
            <v>OPERAÇÕES REMUNERAÇÃO BASE</v>
          </cell>
        </row>
        <row r="343">
          <cell r="S343" t="str">
            <v>OPERAÇÕES REMUNERAÇÃO BASE</v>
          </cell>
        </row>
        <row r="344">
          <cell r="S344" t="str">
            <v>OPERAÇÕES REMUNERAÇÃO BASE</v>
          </cell>
        </row>
        <row r="345">
          <cell r="S345" t="str">
            <v>OPERAÇÕES REMUNERAÇÃO BASE</v>
          </cell>
        </row>
        <row r="346">
          <cell r="S346" t="str">
            <v>OPERAÇÕES REMUNERAÇÃO BASE</v>
          </cell>
        </row>
        <row r="347">
          <cell r="S347" t="str">
            <v>EMPREENDIMENTOS REMUNERAÇÃO BASE</v>
          </cell>
        </row>
        <row r="348">
          <cell r="S348" t="str">
            <v>EMPREENDIMENTOS REMUNERAÇÃO BASE</v>
          </cell>
        </row>
        <row r="349">
          <cell r="S349" t="str">
            <v>OPERAÇÕES REMUNERAÇÃO BASE</v>
          </cell>
        </row>
        <row r="350">
          <cell r="S350" t="str">
            <v>OPERAÇÕES REMUNERAÇÃO BASE</v>
          </cell>
        </row>
        <row r="351">
          <cell r="S351" t="str">
            <v>OPERAÇÕES REMUNERAÇÃO BASE</v>
          </cell>
        </row>
        <row r="352">
          <cell r="S352" t="str">
            <v>OPERAÇÕES REMUNERAÇÃO BASE</v>
          </cell>
        </row>
        <row r="353">
          <cell r="S353" t="str">
            <v>OPERAÇÕES REMUNERAÇÃO BASE</v>
          </cell>
        </row>
        <row r="354">
          <cell r="S354" t="str">
            <v>OPERAÇÕES REMUNERAÇÃO BASE</v>
          </cell>
        </row>
        <row r="355">
          <cell r="S355" t="str">
            <v>OPERAÇÕES REMUNERAÇÃO BASE</v>
          </cell>
        </row>
        <row r="356">
          <cell r="S356" t="str">
            <v>OPERAÇÕES REMUNERAÇÃO BASE</v>
          </cell>
        </row>
        <row r="357">
          <cell r="S357" t="str">
            <v>OPERAÇÕES REMUNERAÇÃO BASE</v>
          </cell>
        </row>
        <row r="358">
          <cell r="S358" t="str">
            <v>OPERAÇÕES REMUNERAÇÃO BASE</v>
          </cell>
        </row>
        <row r="359">
          <cell r="S359" t="str">
            <v>OPERAÇÕES REMUNERAÇÃO BASE</v>
          </cell>
        </row>
        <row r="360">
          <cell r="S360" t="str">
            <v>OPERAÇÕES REMUNERAÇÃO BASE</v>
          </cell>
        </row>
        <row r="361">
          <cell r="S361" t="str">
            <v>OPERAÇÕES REMUNERAÇÃO BASE</v>
          </cell>
        </row>
        <row r="362">
          <cell r="S362" t="str">
            <v>OPERAÇÕES REMUNERAÇÃO BASE</v>
          </cell>
        </row>
        <row r="363">
          <cell r="S363" t="str">
            <v>OPERAÇÕES REMUNERAÇÃO BASE</v>
          </cell>
        </row>
        <row r="364">
          <cell r="S364" t="str">
            <v>OPERAÇÕES REMUNERAÇÃO BASE</v>
          </cell>
        </row>
        <row r="365">
          <cell r="S365" t="str">
            <v>OPERAÇÕES REMUNERAÇÃO BASE</v>
          </cell>
        </row>
        <row r="366">
          <cell r="S366" t="str">
            <v>OPERAÇÕES REMUNERAÇÃO BASE</v>
          </cell>
        </row>
        <row r="367">
          <cell r="S367" t="str">
            <v>OPERAÇÕES REMUNERAÇÃO BASE</v>
          </cell>
        </row>
        <row r="368">
          <cell r="S368" t="str">
            <v>OPERAÇÕES REMUNERAÇÃO BASE</v>
          </cell>
        </row>
        <row r="369">
          <cell r="S369" t="str">
            <v>OPERAÇÕES REMUNERAÇÃO BASE</v>
          </cell>
        </row>
        <row r="370">
          <cell r="S370" t="str">
            <v>OPERAÇÕES REMUNERAÇÃO BASE</v>
          </cell>
        </row>
        <row r="371">
          <cell r="S371" t="str">
            <v>OPERAÇÕES REMUNERAÇÃO BASE</v>
          </cell>
        </row>
        <row r="372">
          <cell r="S372" t="str">
            <v>EMPREENDIMENTOS REMUNERAÇÃO BASE</v>
          </cell>
        </row>
        <row r="373">
          <cell r="S373" t="str">
            <v>OPERAÇÕES REMUNERAÇÃO BASE</v>
          </cell>
        </row>
        <row r="374">
          <cell r="S374" t="str">
            <v>ADMINISTRATIVA REMUNERAÇÃO BASE</v>
          </cell>
        </row>
        <row r="375">
          <cell r="S375" t="str">
            <v>EMPREENDIMENTOS FÉRIAS, ABONO FÉRIAS E FÉRIAS INDENIZADAS</v>
          </cell>
        </row>
        <row r="376">
          <cell r="S376" t="str">
            <v>EMPREENDIMENTOS FÉRIAS, ABONO FÉRIAS E FÉRIAS INDENIZADAS</v>
          </cell>
        </row>
        <row r="377">
          <cell r="S377" t="str">
            <v>EMPREENDIMENTOS FÉRIAS, ABONO FÉRIAS E FÉRIAS INDENIZADAS</v>
          </cell>
        </row>
        <row r="378">
          <cell r="S378" t="str">
            <v>EMPREENDIMENTOS FÉRIAS, ABONO FÉRIAS E FÉRIAS INDENIZADAS</v>
          </cell>
        </row>
        <row r="379">
          <cell r="S379" t="str">
            <v>OPERAÇÕES FÉRIAS, ABONO FÉRIAS E FÉRIAS INDENIZADAS</v>
          </cell>
        </row>
        <row r="380">
          <cell r="S380" t="str">
            <v>OPERAÇÕES FÉRIAS, ABONO FÉRIAS E FÉRIAS INDENIZADAS</v>
          </cell>
        </row>
        <row r="381">
          <cell r="S381" t="str">
            <v>OPERAÇÕES FÉRIAS, ABONO FÉRIAS E FÉRIAS INDENIZADAS</v>
          </cell>
        </row>
        <row r="382">
          <cell r="S382" t="str">
            <v>OPERAÇÕES FÉRIAS, ABONO FÉRIAS E FÉRIAS INDENIZADAS</v>
          </cell>
        </row>
        <row r="383">
          <cell r="S383" t="str">
            <v>OPERAÇÕES FÉRIAS, ABONO FÉRIAS E FÉRIAS INDENIZADAS</v>
          </cell>
        </row>
        <row r="384">
          <cell r="S384" t="str">
            <v>OPERAÇÕES FÉRIAS, ABONO FÉRIAS E FÉRIAS INDENIZADAS</v>
          </cell>
        </row>
        <row r="385">
          <cell r="S385" t="str">
            <v>OPERAÇÕES FÉRIAS, ABONO FÉRIAS E FÉRIAS INDENIZADAS</v>
          </cell>
        </row>
        <row r="386">
          <cell r="S386" t="str">
            <v>OPERAÇÕES FÉRIAS, ABONO FÉRIAS E FÉRIAS INDENIZADAS</v>
          </cell>
        </row>
        <row r="387">
          <cell r="S387" t="str">
            <v>OPERAÇÕES FÉRIAS, ABONO FÉRIAS E FÉRIAS INDENIZADAS</v>
          </cell>
        </row>
        <row r="388">
          <cell r="S388" t="str">
            <v>OPERAÇÕES FÉRIAS, ABONO FÉRIAS E FÉRIAS INDENIZADAS</v>
          </cell>
        </row>
        <row r="389">
          <cell r="S389" t="str">
            <v>OPERAÇÕES FÉRIAS, ABONO FÉRIAS E FÉRIAS INDENIZADAS</v>
          </cell>
        </row>
        <row r="390">
          <cell r="S390" t="str">
            <v>OPERAÇÕES FÉRIAS, ABONO FÉRIAS E FÉRIAS INDENIZADAS</v>
          </cell>
        </row>
        <row r="391">
          <cell r="S391" t="str">
            <v>OPERAÇÕES FÉRIAS, ABONO FÉRIAS E FÉRIAS INDENIZADAS</v>
          </cell>
        </row>
        <row r="392">
          <cell r="S392" t="str">
            <v>OPERAÇÕES FÉRIAS, ABONO FÉRIAS E FÉRIAS INDENIZADAS</v>
          </cell>
        </row>
        <row r="393">
          <cell r="S393" t="str">
            <v>EMPREENDIMENTOS GRATIFICAÇÃO DE FÉRIAS</v>
          </cell>
        </row>
        <row r="394">
          <cell r="S394" t="str">
            <v>EMPREENDIMENTOS GRATIFICAÇÃO DE FÉRIAS</v>
          </cell>
        </row>
        <row r="395">
          <cell r="S395" t="str">
            <v>EMPREENDIMENTOS GRATIFICAÇÃO DE FÉRIAS</v>
          </cell>
        </row>
        <row r="396">
          <cell r="S396" t="str">
            <v>EMPREENDIMENTOS GRATIFICAÇÃO DE FÉRIAS</v>
          </cell>
        </row>
        <row r="397">
          <cell r="S397" t="str">
            <v>OPERAÇÕES GRATIFICAÇÃO DE FÉRIAS</v>
          </cell>
        </row>
        <row r="398">
          <cell r="S398" t="str">
            <v>OPERAÇÕES GRATIFICAÇÃO DE FÉRIAS</v>
          </cell>
        </row>
        <row r="399">
          <cell r="S399" t="str">
            <v>OPERAÇÕES GRATIFICAÇÃO DE FÉRIAS</v>
          </cell>
        </row>
        <row r="400">
          <cell r="S400" t="str">
            <v>OPERAÇÕES GRATIFICAÇÃO DE FÉRIAS</v>
          </cell>
        </row>
        <row r="401">
          <cell r="S401" t="str">
            <v>OPERAÇÕES GRATIFICAÇÃO DE FÉRIAS</v>
          </cell>
        </row>
        <row r="402">
          <cell r="S402" t="str">
            <v>OPERAÇÕES GRATIFICAÇÃO DE FÉRIAS</v>
          </cell>
        </row>
        <row r="403">
          <cell r="S403" t="str">
            <v>OPERAÇÕES GRATIFICAÇÃO DE FÉRIAS</v>
          </cell>
        </row>
        <row r="404">
          <cell r="S404" t="str">
            <v>OPERAÇÕES GRATIFICAÇÃO DE FÉRIAS</v>
          </cell>
        </row>
        <row r="405">
          <cell r="S405" t="str">
            <v>OPERAÇÕES GRATIFICAÇÃO DE FÉRIAS</v>
          </cell>
        </row>
        <row r="406">
          <cell r="S406" t="str">
            <v>OPERAÇÕES GRATIFICAÇÃO DE FÉRIAS</v>
          </cell>
        </row>
        <row r="407">
          <cell r="S407" t="str">
            <v>OPERAÇÕES GRATIFICAÇÃO DE FÉRIAS</v>
          </cell>
        </row>
        <row r="408">
          <cell r="S408" t="str">
            <v>OPERAÇÕES GRATIFICAÇÃO DE FÉRIAS</v>
          </cell>
        </row>
        <row r="409">
          <cell r="S409" t="str">
            <v>OPERAÇÕES GRATIFICAÇÃO DE FÉRIAS</v>
          </cell>
        </row>
        <row r="410">
          <cell r="S410" t="str">
            <v>OPERAÇÕES GRATIFICAÇÃO DE FÉRIAS</v>
          </cell>
        </row>
        <row r="411">
          <cell r="S411" t="str">
            <v>EMPREENDIMENTOS 13º SALÁRIO</v>
          </cell>
        </row>
        <row r="412">
          <cell r="S412" t="str">
            <v>EMPREENDIMENTOS 13º SALÁRIO</v>
          </cell>
        </row>
        <row r="413">
          <cell r="S413" t="str">
            <v>EMPREENDIMENTOS 13º SALÁRIO</v>
          </cell>
        </row>
        <row r="414">
          <cell r="S414" t="str">
            <v>EMPREENDIMENTOS 13º SALÁRIO</v>
          </cell>
        </row>
        <row r="415">
          <cell r="S415" t="str">
            <v>OPERAÇÕES 13º SALÁRIO</v>
          </cell>
        </row>
        <row r="416">
          <cell r="S416" t="str">
            <v>OPERAÇÕES 13º SALÁRIO</v>
          </cell>
        </row>
        <row r="417">
          <cell r="S417" t="str">
            <v>OPERAÇÕES 13º SALÁRIO</v>
          </cell>
        </row>
        <row r="418">
          <cell r="S418" t="str">
            <v>OPERAÇÕES 13º SALÁRIO</v>
          </cell>
        </row>
        <row r="419">
          <cell r="S419" t="str">
            <v>OPERAÇÕES 13º SALÁRIO</v>
          </cell>
        </row>
        <row r="420">
          <cell r="S420" t="str">
            <v>OPERAÇÕES 13º SALÁRIO</v>
          </cell>
        </row>
        <row r="421">
          <cell r="S421" t="str">
            <v>OPERAÇÕES 13º SALÁRIO</v>
          </cell>
        </row>
        <row r="422">
          <cell r="S422" t="str">
            <v>OPERAÇÕES 13º SALÁRIO</v>
          </cell>
        </row>
        <row r="423">
          <cell r="S423" t="str">
            <v>OPERAÇÕES 13º SALÁRIO</v>
          </cell>
        </row>
        <row r="424">
          <cell r="S424" t="str">
            <v>OPERAÇÕES 13º SALÁRIO</v>
          </cell>
        </row>
        <row r="425">
          <cell r="S425" t="str">
            <v>OPERAÇÕES 13º SALÁRIO</v>
          </cell>
        </row>
        <row r="426">
          <cell r="S426" t="str">
            <v>OPERAÇÕES 13º SALÁRIO</v>
          </cell>
        </row>
        <row r="427">
          <cell r="S427" t="str">
            <v>OPERAÇÕES 13º SALÁRIO</v>
          </cell>
        </row>
        <row r="428">
          <cell r="S428" t="str">
            <v>OPERAÇÕES 13º SALÁRIO</v>
          </cell>
        </row>
        <row r="429">
          <cell r="S429" t="str">
            <v>OPERAÇÕES 13º SALÁRIO</v>
          </cell>
        </row>
        <row r="430">
          <cell r="S430" t="str">
            <v>OPERAÇÕES 13º SALÁRIO</v>
          </cell>
        </row>
        <row r="431">
          <cell r="S431" t="str">
            <v>OPERAÇÕES 13º SALÁRIO</v>
          </cell>
        </row>
        <row r="432">
          <cell r="S432" t="str">
            <v>OPERAÇÕES 13º SALÁRIO</v>
          </cell>
        </row>
        <row r="433">
          <cell r="S433" t="str">
            <v>OPERAÇÕES 13º SALÁRIO</v>
          </cell>
        </row>
        <row r="434">
          <cell r="S434" t="str">
            <v>OPERAÇÕES 13º SALÁRIO</v>
          </cell>
        </row>
        <row r="435">
          <cell r="S435" t="str">
            <v>OPERAÇÕES 13º SALÁRIO</v>
          </cell>
        </row>
        <row r="436">
          <cell r="S436" t="str">
            <v>OPERAÇÕES 13º SALÁRIO</v>
          </cell>
        </row>
        <row r="437">
          <cell r="S437" t="str">
            <v>OPERAÇÕES 13º SALÁRIO</v>
          </cell>
        </row>
        <row r="438">
          <cell r="S438" t="str">
            <v>OPERAÇÕES 13º SALÁRIO</v>
          </cell>
        </row>
        <row r="439">
          <cell r="S439" t="str">
            <v>OPERAÇÕES 13º SALÁRIO</v>
          </cell>
        </row>
        <row r="440">
          <cell r="S440" t="str">
            <v>OPERAÇÕES 13º SALÁRIO</v>
          </cell>
        </row>
        <row r="441">
          <cell r="S441" t="str">
            <v>OPERAÇÕES 13º SALÁRIO</v>
          </cell>
        </row>
        <row r="442">
          <cell r="S442" t="str">
            <v>OPERAÇÕES 13º SALÁRIO</v>
          </cell>
        </row>
        <row r="443">
          <cell r="S443" t="str">
            <v>OPERAÇÕES 13º SALÁRIO</v>
          </cell>
        </row>
        <row r="444">
          <cell r="S444" t="str">
            <v>OPERAÇÕES 13º SALÁRIO</v>
          </cell>
        </row>
        <row r="445">
          <cell r="S445" t="str">
            <v>OPERAÇÕES 13º SALÁRIO</v>
          </cell>
        </row>
        <row r="446">
          <cell r="S446" t="str">
            <v>OPERAÇÕES 13º SALÁRIO</v>
          </cell>
        </row>
        <row r="447">
          <cell r="S447" t="str">
            <v>OPERAÇÕES 13º SALÁRIO</v>
          </cell>
        </row>
        <row r="448">
          <cell r="S448" t="str">
            <v>OPERAÇÕES 13º SALÁRIO</v>
          </cell>
        </row>
        <row r="449">
          <cell r="S449" t="str">
            <v>OPERAÇÕES 13º SALÁRIO</v>
          </cell>
        </row>
        <row r="450">
          <cell r="S450" t="str">
            <v>EMPREENDIMENTOS INSS SOBRE 13º SALÁRIO E FÉRIAS</v>
          </cell>
        </row>
        <row r="451">
          <cell r="S451" t="str">
            <v>EMPREENDIMENTOS INSS SOBRE 13º SALÁRIO E FÉRIAS</v>
          </cell>
        </row>
        <row r="452">
          <cell r="S452" t="str">
            <v>EMPREENDIMENTOS INSS SOBRE 13º SALÁRIO E FÉRIAS</v>
          </cell>
        </row>
        <row r="453">
          <cell r="S453" t="str">
            <v>EMPREENDIMENTOS INSS SOBRE 13º SALÁRIO E FÉRIAS</v>
          </cell>
        </row>
        <row r="454">
          <cell r="S454" t="str">
            <v>OPERAÇÕES INSS SOBRE 13º SALÁRIO E FÉRIAS</v>
          </cell>
        </row>
        <row r="455">
          <cell r="S455" t="str">
            <v>OPERAÇÕES INSS SOBRE 13º SALÁRIO E FÉRIAS</v>
          </cell>
        </row>
        <row r="456">
          <cell r="S456" t="str">
            <v>OPERAÇÕES INSS SOBRE 13º SALÁRIO E FÉRIAS</v>
          </cell>
        </row>
        <row r="457">
          <cell r="S457" t="str">
            <v>OPERAÇÕES INSS SOBRE 13º SALÁRIO E FÉRIAS</v>
          </cell>
        </row>
        <row r="458">
          <cell r="S458" t="str">
            <v>OPERAÇÕES INSS SOBRE 13º SALÁRIO E FÉRIAS</v>
          </cell>
        </row>
        <row r="459">
          <cell r="S459" t="str">
            <v>OPERAÇÕES INSS SOBRE 13º SALÁRIO E FÉRIAS</v>
          </cell>
        </row>
        <row r="460">
          <cell r="S460" t="str">
            <v>OPERAÇÕES INSS SOBRE 13º SALÁRIO E FÉRIAS</v>
          </cell>
        </row>
        <row r="461">
          <cell r="S461" t="str">
            <v>OPERAÇÕES INSS SOBRE 13º SALÁRIO E FÉRIAS</v>
          </cell>
        </row>
        <row r="462">
          <cell r="S462" t="str">
            <v>OPERAÇÕES INSS SOBRE 13º SALÁRIO E FÉRIAS</v>
          </cell>
        </row>
        <row r="463">
          <cell r="S463" t="str">
            <v>OPERAÇÕES INSS SOBRE 13º SALÁRIO E FÉRIAS</v>
          </cell>
        </row>
        <row r="464">
          <cell r="S464" t="str">
            <v>OPERAÇÕES INSS SOBRE 13º SALÁRIO E FÉRIAS</v>
          </cell>
        </row>
        <row r="465">
          <cell r="S465" t="str">
            <v>OPERAÇÕES INSS SOBRE 13º SALÁRIO E FÉRIAS</v>
          </cell>
        </row>
        <row r="466">
          <cell r="S466" t="str">
            <v>OPERAÇÕES INSS SOBRE 13º SALÁRIO E FÉRIAS</v>
          </cell>
        </row>
        <row r="467">
          <cell r="S467" t="str">
            <v>OPERAÇÕES INSS SOBRE 13º SALÁRIO E FÉRIAS</v>
          </cell>
        </row>
        <row r="468">
          <cell r="S468" t="str">
            <v>EMPREENDIMENTOS FGTS SOBRE 13º SALÁRIO E FÉRIAS</v>
          </cell>
        </row>
        <row r="469">
          <cell r="S469" t="str">
            <v>EMPREENDIMENTOS FGTS SOBRE 13º SALÁRIO E FÉRIAS</v>
          </cell>
        </row>
        <row r="470">
          <cell r="S470" t="str">
            <v>EMPREENDIMENTOS FGTS SOBRE 13º SALÁRIO E FÉRIAS</v>
          </cell>
        </row>
        <row r="471">
          <cell r="S471" t="str">
            <v>EMPREENDIMENTOS FGTS SOBRE 13º SALÁRIO E FÉRIAS</v>
          </cell>
        </row>
        <row r="472">
          <cell r="S472" t="str">
            <v>OPERAÇÕES FGTS SOBRE 13º SALÁRIO E FÉRIAS</v>
          </cell>
        </row>
        <row r="473">
          <cell r="S473" t="str">
            <v>OPERAÇÕES FGTS SOBRE 13º SALÁRIO E FÉRIAS</v>
          </cell>
        </row>
        <row r="474">
          <cell r="S474" t="str">
            <v>OPERAÇÕES FGTS SOBRE 13º SALÁRIO E FÉRIAS</v>
          </cell>
        </row>
        <row r="475">
          <cell r="S475" t="str">
            <v>OPERAÇÕES FGTS SOBRE 13º SALÁRIO E FÉRIAS</v>
          </cell>
        </row>
        <row r="476">
          <cell r="S476" t="str">
            <v>OPERAÇÕES FGTS SOBRE 13º SALÁRIO E FÉRIAS</v>
          </cell>
        </row>
        <row r="477">
          <cell r="S477" t="str">
            <v>OPERAÇÕES FGTS SOBRE 13º SALÁRIO E FÉRIAS</v>
          </cell>
        </row>
        <row r="478">
          <cell r="S478" t="str">
            <v>OPERAÇÕES FGTS SOBRE 13º SALÁRIO E FÉRIAS</v>
          </cell>
        </row>
        <row r="479">
          <cell r="S479" t="str">
            <v>OPERAÇÕES FGTS SOBRE 13º SALÁRIO E FÉRIAS</v>
          </cell>
        </row>
        <row r="480">
          <cell r="S480" t="str">
            <v>OPERAÇÕES FGTS SOBRE 13º SALÁRIO E FÉRIAS</v>
          </cell>
        </row>
        <row r="481">
          <cell r="S481" t="str">
            <v>OPERAÇÕES FGTS SOBRE 13º SALÁRIO E FÉRIAS</v>
          </cell>
        </row>
        <row r="482">
          <cell r="S482" t="str">
            <v>OPERAÇÕES FGTS SOBRE 13º SALÁRIO E FÉRIAS</v>
          </cell>
        </row>
        <row r="483">
          <cell r="S483" t="str">
            <v>OPERAÇÕES FGTS SOBRE 13º SALÁRIO E FÉRIAS</v>
          </cell>
        </row>
        <row r="484">
          <cell r="S484" t="str">
            <v>OPERAÇÕES FGTS SOBRE 13º SALÁRIO E FÉRIAS</v>
          </cell>
        </row>
        <row r="485">
          <cell r="S485" t="str">
            <v>OPERAÇÕES FGTS SOBRE 13º SALÁRIO E FÉRIAS</v>
          </cell>
        </row>
        <row r="486">
          <cell r="S486" t="str">
            <v>EMPREENDIMENTOS INSS SOBRE 13º SALÁRIO E FÉRIAS</v>
          </cell>
        </row>
        <row r="487">
          <cell r="S487" t="str">
            <v>EMPREENDIMENTOS INSS SOBRE 13º SALÁRIO E FÉRIAS</v>
          </cell>
        </row>
        <row r="488">
          <cell r="S488" t="str">
            <v>EMPREENDIMENTOS INSS SOBRE 13º SALÁRIO E FÉRIAS</v>
          </cell>
        </row>
        <row r="489">
          <cell r="S489" t="str">
            <v>EMPREENDIMENTOS INSS SOBRE 13º SALÁRIO E FÉRIAS</v>
          </cell>
        </row>
        <row r="490">
          <cell r="S490" t="str">
            <v>OPERAÇÕES INSS SOBRE 13º SALÁRIO E FÉRIAS</v>
          </cell>
        </row>
        <row r="491">
          <cell r="S491" t="str">
            <v>OPERAÇÕES INSS SOBRE 13º SALÁRIO E FÉRIAS</v>
          </cell>
        </row>
        <row r="492">
          <cell r="S492" t="str">
            <v>OPERAÇÕES INSS SOBRE 13º SALÁRIO E FÉRIAS</v>
          </cell>
        </row>
        <row r="493">
          <cell r="S493" t="str">
            <v>OPERAÇÕES INSS SOBRE 13º SALÁRIO E FÉRIAS</v>
          </cell>
        </row>
        <row r="494">
          <cell r="S494" t="str">
            <v>OPERAÇÕES INSS SOBRE 13º SALÁRIO E FÉRIAS</v>
          </cell>
        </row>
        <row r="495">
          <cell r="S495" t="str">
            <v>OPERAÇÕES INSS SOBRE 13º SALÁRIO E FÉRIAS</v>
          </cell>
        </row>
        <row r="496">
          <cell r="S496" t="str">
            <v>OPERAÇÕES INSS SOBRE 13º SALÁRIO E FÉRIAS</v>
          </cell>
        </row>
        <row r="497">
          <cell r="S497" t="str">
            <v>OPERAÇÕES INSS SOBRE 13º SALÁRIO E FÉRIAS</v>
          </cell>
        </row>
        <row r="498">
          <cell r="S498" t="str">
            <v>OPERAÇÕES INSS SOBRE 13º SALÁRIO E FÉRIAS</v>
          </cell>
        </row>
        <row r="499">
          <cell r="S499" t="str">
            <v>OPERAÇÕES INSS SOBRE 13º SALÁRIO E FÉRIAS</v>
          </cell>
        </row>
        <row r="500">
          <cell r="S500" t="str">
            <v>OPERAÇÕES INSS SOBRE 13º SALÁRIO E FÉRIAS</v>
          </cell>
        </row>
        <row r="501">
          <cell r="S501" t="str">
            <v>OPERAÇÕES INSS SOBRE 13º SALÁRIO E FÉRIAS</v>
          </cell>
        </row>
        <row r="502">
          <cell r="S502" t="str">
            <v>OPERAÇÕES INSS SOBRE 13º SALÁRIO E FÉRIAS</v>
          </cell>
        </row>
        <row r="503">
          <cell r="S503" t="str">
            <v>OPERAÇÕES INSS SOBRE 13º SALÁRIO E FÉRIAS</v>
          </cell>
        </row>
        <row r="504">
          <cell r="S504" t="str">
            <v>OPERAÇÕES INSS SOBRE 13º SALÁRIO E FÉRIAS</v>
          </cell>
        </row>
        <row r="505">
          <cell r="S505" t="str">
            <v>OPERAÇÕES INSS SOBRE 13º SALÁRIO E FÉRIAS</v>
          </cell>
        </row>
        <row r="506">
          <cell r="S506" t="str">
            <v>OPERAÇÕES INSS SOBRE 13º SALÁRIO E FÉRIAS</v>
          </cell>
        </row>
        <row r="507">
          <cell r="S507" t="str">
            <v>OPERAÇÕES INSS SOBRE 13º SALÁRIO E FÉRIAS</v>
          </cell>
        </row>
        <row r="508">
          <cell r="S508" t="str">
            <v>OPERAÇÕES INSS SOBRE 13º SALÁRIO E FÉRIAS</v>
          </cell>
        </row>
        <row r="509">
          <cell r="S509" t="str">
            <v>OPERAÇÕES INSS SOBRE 13º SALÁRIO E FÉRIAS</v>
          </cell>
        </row>
        <row r="510">
          <cell r="S510" t="str">
            <v>OPERAÇÕES INSS SOBRE 13º SALÁRIO E FÉRIAS</v>
          </cell>
        </row>
        <row r="511">
          <cell r="S511" t="str">
            <v>OPERAÇÕES INSS SOBRE 13º SALÁRIO E FÉRIAS</v>
          </cell>
        </row>
        <row r="512">
          <cell r="S512" t="str">
            <v>OPERAÇÕES INSS SOBRE 13º SALÁRIO E FÉRIAS</v>
          </cell>
        </row>
        <row r="513">
          <cell r="S513" t="str">
            <v>OPERAÇÕES INSS SOBRE 13º SALÁRIO E FÉRIAS</v>
          </cell>
        </row>
        <row r="514">
          <cell r="S514" t="str">
            <v>OPERAÇÕES INSS SOBRE 13º SALÁRIO E FÉRIAS</v>
          </cell>
        </row>
        <row r="515">
          <cell r="S515" t="str">
            <v>OPERAÇÕES INSS SOBRE 13º SALÁRIO E FÉRIAS</v>
          </cell>
        </row>
        <row r="516">
          <cell r="S516" t="str">
            <v>OPERAÇÕES INSS SOBRE 13º SALÁRIO E FÉRIAS</v>
          </cell>
        </row>
        <row r="517">
          <cell r="S517" t="str">
            <v>OPERAÇÕES INSS SOBRE 13º SALÁRIO E FÉRIAS</v>
          </cell>
        </row>
        <row r="518">
          <cell r="S518" t="str">
            <v>OPERAÇÕES INSS SOBRE 13º SALÁRIO E FÉRIAS</v>
          </cell>
        </row>
        <row r="519">
          <cell r="S519" t="str">
            <v>OPERAÇÕES INSS SOBRE 13º SALÁRIO E FÉRIAS</v>
          </cell>
        </row>
        <row r="520">
          <cell r="S520" t="str">
            <v>OPERAÇÕES INSS SOBRE 13º SALÁRIO E FÉRIAS</v>
          </cell>
        </row>
        <row r="521">
          <cell r="S521" t="str">
            <v>OPERAÇÕES INSS SOBRE 13º SALÁRIO E FÉRIAS</v>
          </cell>
        </row>
        <row r="522">
          <cell r="S522" t="str">
            <v>OPERAÇÕES INSS SOBRE 13º SALÁRIO E FÉRIAS</v>
          </cell>
        </row>
        <row r="523">
          <cell r="S523" t="str">
            <v>OPERAÇÕES INSS SOBRE 13º SALÁRIO E FÉRIAS</v>
          </cell>
        </row>
        <row r="524">
          <cell r="S524" t="str">
            <v>OPERAÇÕES INSS SOBRE 13º SALÁRIO E FÉRIAS</v>
          </cell>
        </row>
        <row r="525">
          <cell r="S525" t="str">
            <v>EMPREENDIMENTOS FGTS SOBRE 13º SALÁRIO E FÉRIAS</v>
          </cell>
        </row>
        <row r="526">
          <cell r="S526" t="str">
            <v>EMPREENDIMENTOS FGTS SOBRE 13º SALÁRIO E FÉRIAS</v>
          </cell>
        </row>
        <row r="527">
          <cell r="S527" t="str">
            <v>EMPREENDIMENTOS FGTS SOBRE 13º SALÁRIO E FÉRIAS</v>
          </cell>
        </row>
        <row r="528">
          <cell r="S528" t="str">
            <v>EMPREENDIMENTOS FGTS SOBRE 13º SALÁRIO E FÉRIAS</v>
          </cell>
        </row>
        <row r="529">
          <cell r="S529" t="str">
            <v>OPERAÇÕES FGTS SOBRE 13º SALÁRIO E FÉRIAS</v>
          </cell>
        </row>
        <row r="530">
          <cell r="S530" t="str">
            <v>OPERAÇÕES FGTS SOBRE 13º SALÁRIO E FÉRIAS</v>
          </cell>
        </row>
        <row r="531">
          <cell r="S531" t="str">
            <v>OPERAÇÕES FGTS SOBRE 13º SALÁRIO E FÉRIAS</v>
          </cell>
        </row>
        <row r="532">
          <cell r="S532" t="str">
            <v>OPERAÇÕES FGTS SOBRE 13º SALÁRIO E FÉRIAS</v>
          </cell>
        </row>
        <row r="533">
          <cell r="S533" t="str">
            <v>OPERAÇÕES FGTS SOBRE 13º SALÁRIO E FÉRIAS</v>
          </cell>
        </row>
        <row r="534">
          <cell r="S534" t="str">
            <v>OPERAÇÕES FGTS SOBRE 13º SALÁRIO E FÉRIAS</v>
          </cell>
        </row>
        <row r="535">
          <cell r="S535" t="str">
            <v>OPERAÇÕES FGTS SOBRE 13º SALÁRIO E FÉRIAS</v>
          </cell>
        </row>
        <row r="536">
          <cell r="S536" t="str">
            <v>OPERAÇÕES FGTS SOBRE 13º SALÁRIO E FÉRIAS</v>
          </cell>
        </row>
        <row r="537">
          <cell r="S537" t="str">
            <v>OPERAÇÕES FGTS SOBRE 13º SALÁRIO E FÉRIAS</v>
          </cell>
        </row>
        <row r="538">
          <cell r="S538" t="str">
            <v>OPERAÇÕES FGTS SOBRE 13º SALÁRIO E FÉRIAS</v>
          </cell>
        </row>
        <row r="539">
          <cell r="S539" t="str">
            <v>OPERAÇÕES FGTS SOBRE 13º SALÁRIO E FÉRIAS</v>
          </cell>
        </row>
        <row r="540">
          <cell r="S540" t="str">
            <v>OPERAÇÕES FGTS SOBRE 13º SALÁRIO E FÉRIAS</v>
          </cell>
        </row>
        <row r="541">
          <cell r="S541" t="str">
            <v>OPERAÇÕES FGTS SOBRE 13º SALÁRIO E FÉRIAS</v>
          </cell>
        </row>
        <row r="542">
          <cell r="S542" t="str">
            <v>OPERAÇÕES FGTS SOBRE 13º SALÁRIO E FÉRIAS</v>
          </cell>
        </row>
        <row r="543">
          <cell r="S543" t="str">
            <v>OPERAÇÕES FGTS SOBRE 13º SALÁRIO E FÉRIAS</v>
          </cell>
        </row>
        <row r="544">
          <cell r="S544" t="str">
            <v>OPERAÇÕES FGTS SOBRE 13º SALÁRIO E FÉRIAS</v>
          </cell>
        </row>
        <row r="545">
          <cell r="S545" t="str">
            <v>OPERAÇÕES FGTS SOBRE 13º SALÁRIO E FÉRIAS</v>
          </cell>
        </row>
        <row r="546">
          <cell r="S546" t="str">
            <v>OPERAÇÕES FGTS SOBRE 13º SALÁRIO E FÉRIAS</v>
          </cell>
        </row>
        <row r="547">
          <cell r="S547" t="str">
            <v>OPERAÇÕES FGTS SOBRE 13º SALÁRIO E FÉRIAS</v>
          </cell>
        </row>
        <row r="548">
          <cell r="S548" t="str">
            <v>OPERAÇÕES FGTS SOBRE 13º SALÁRIO E FÉRIAS</v>
          </cell>
        </row>
        <row r="549">
          <cell r="S549" t="str">
            <v>OPERAÇÕES FGTS SOBRE 13º SALÁRIO E FÉRIAS</v>
          </cell>
        </row>
        <row r="550">
          <cell r="S550" t="str">
            <v>OPERAÇÕES FGTS SOBRE 13º SALÁRIO E FÉRIAS</v>
          </cell>
        </row>
        <row r="551">
          <cell r="S551" t="str">
            <v>OPERAÇÕES FGTS SOBRE 13º SALÁRIO E FÉRIAS</v>
          </cell>
        </row>
        <row r="552">
          <cell r="S552" t="str">
            <v>OPERAÇÕES FGTS SOBRE 13º SALÁRIO E FÉRIAS</v>
          </cell>
        </row>
        <row r="553">
          <cell r="S553" t="str">
            <v>OPERAÇÕES FGTS SOBRE 13º SALÁRIO E FÉRIAS</v>
          </cell>
        </row>
        <row r="554">
          <cell r="S554" t="str">
            <v>OPERAÇÕES FGTS SOBRE 13º SALÁRIO E FÉRIAS</v>
          </cell>
        </row>
        <row r="555">
          <cell r="S555" t="str">
            <v>OPERAÇÕES FGTS SOBRE 13º SALÁRIO E FÉRIAS</v>
          </cell>
        </row>
        <row r="556">
          <cell r="S556" t="str">
            <v>OPERAÇÕES FGTS SOBRE 13º SALÁRIO E FÉRIAS</v>
          </cell>
        </row>
        <row r="557">
          <cell r="S557" t="str">
            <v>OPERAÇÕES FGTS SOBRE 13º SALÁRIO E FÉRIAS</v>
          </cell>
        </row>
        <row r="558">
          <cell r="S558" t="str">
            <v>OPERAÇÕES FGTS SOBRE 13º SALÁRIO E FÉRIAS</v>
          </cell>
        </row>
        <row r="559">
          <cell r="S559" t="str">
            <v>OPERAÇÕES FGTS SOBRE 13º SALÁRIO E FÉRIAS</v>
          </cell>
        </row>
        <row r="560">
          <cell r="S560" t="str">
            <v>OPERAÇÕES FGTS SOBRE 13º SALÁRIO E FÉRIAS</v>
          </cell>
        </row>
        <row r="561">
          <cell r="S561" t="str">
            <v>OPERAÇÕES FGTS SOBRE 13º SALÁRIO E FÉRIAS</v>
          </cell>
        </row>
        <row r="562">
          <cell r="S562" t="str">
            <v>OPERAÇÕES FGTS SOBRE 13º SALÁRIO E FÉRIAS</v>
          </cell>
        </row>
        <row r="563">
          <cell r="S563" t="str">
            <v>OPERAÇÕES FGTS SOBRE 13º SALÁRIO E FÉRIAS</v>
          </cell>
        </row>
        <row r="564">
          <cell r="S564" t="str">
            <v>EMPREENDIMENTOS PSAP SOBRE 13º SALÁRIO E FÉRIAS</v>
          </cell>
        </row>
        <row r="565">
          <cell r="S565" t="str">
            <v>EMPREENDIMENTOS PSAP SOBRE 13º SALÁRIO E FÉRIAS</v>
          </cell>
        </row>
        <row r="566">
          <cell r="S566" t="str">
            <v>EMPREENDIMENTOS PSAP SOBRE 13º SALÁRIO E FÉRIAS</v>
          </cell>
        </row>
        <row r="567">
          <cell r="S567" t="str">
            <v>EMPREENDIMENTOS PSAP SOBRE 13º SALÁRIO E FÉRIAS</v>
          </cell>
        </row>
        <row r="568">
          <cell r="S568" t="str">
            <v>OPERAÇÕES PSAP SOBRE 13º SALÁRIO E FÉRIAS</v>
          </cell>
        </row>
        <row r="569">
          <cell r="S569" t="str">
            <v>OPERAÇÕES PSAP SOBRE 13º SALÁRIO E FÉRIAS</v>
          </cell>
        </row>
        <row r="570">
          <cell r="S570" t="str">
            <v>OPERAÇÕES PSAP SOBRE 13º SALÁRIO E FÉRIAS</v>
          </cell>
        </row>
        <row r="571">
          <cell r="S571" t="str">
            <v>OPERAÇÕES PSAP SOBRE 13º SALÁRIO E FÉRIAS</v>
          </cell>
        </row>
        <row r="572">
          <cell r="S572" t="str">
            <v>OPERAÇÕES PSAP SOBRE 13º SALÁRIO E FÉRIAS</v>
          </cell>
        </row>
        <row r="573">
          <cell r="S573" t="str">
            <v>OPERAÇÕES PSAP SOBRE 13º SALÁRIO E FÉRIAS</v>
          </cell>
        </row>
        <row r="574">
          <cell r="S574" t="str">
            <v>OPERAÇÕES PSAP SOBRE 13º SALÁRIO E FÉRIAS</v>
          </cell>
        </row>
        <row r="575">
          <cell r="S575" t="str">
            <v>OPERAÇÕES PSAP SOBRE 13º SALÁRIO E FÉRIAS</v>
          </cell>
        </row>
        <row r="576">
          <cell r="S576" t="str">
            <v>OPERAÇÕES PSAP SOBRE 13º SALÁRIO E FÉRIAS</v>
          </cell>
        </row>
        <row r="577">
          <cell r="S577" t="str">
            <v>OPERAÇÕES PSAP SOBRE 13º SALÁRIO E FÉRIAS</v>
          </cell>
        </row>
        <row r="578">
          <cell r="S578" t="str">
            <v>OPERAÇÕES PSAP SOBRE 13º SALÁRIO E FÉRIAS</v>
          </cell>
        </row>
        <row r="579">
          <cell r="S579" t="str">
            <v>OPERAÇÕES PSAP SOBRE 13º SALÁRIO E FÉRIAS</v>
          </cell>
        </row>
        <row r="580">
          <cell r="S580" t="str">
            <v>EMPREENDIMENTOS PSAP SOBRE 13º SALÁRIO E FÉRIAS</v>
          </cell>
        </row>
        <row r="581">
          <cell r="S581" t="str">
            <v>EMPREENDIMENTOS PSAP SOBRE 13º SALÁRIO E FÉRIAS</v>
          </cell>
        </row>
        <row r="582">
          <cell r="S582" t="str">
            <v>EMPREENDIMENTOS PSAP SOBRE 13º SALÁRIO E FÉRIAS</v>
          </cell>
        </row>
        <row r="583">
          <cell r="S583" t="str">
            <v>EMPREENDIMENTOS PSAP SOBRE 13º SALÁRIO E FÉRIAS</v>
          </cell>
        </row>
        <row r="584">
          <cell r="S584" t="str">
            <v>OPERAÇÕES PSAP SOBRE 13º SALÁRIO E FÉRIAS</v>
          </cell>
        </row>
        <row r="585">
          <cell r="S585" t="str">
            <v>OPERAÇÕES PSAP SOBRE 13º SALÁRIO E FÉRIAS</v>
          </cell>
        </row>
        <row r="586">
          <cell r="S586" t="str">
            <v>OPERAÇÕES PSAP SOBRE 13º SALÁRIO E FÉRIAS</v>
          </cell>
        </row>
        <row r="587">
          <cell r="S587" t="str">
            <v>OPERAÇÕES PSAP SOBRE 13º SALÁRIO E FÉRIAS</v>
          </cell>
        </row>
        <row r="588">
          <cell r="S588" t="str">
            <v>OPERAÇÕES PSAP SOBRE 13º SALÁRIO E FÉRIAS</v>
          </cell>
        </row>
        <row r="589">
          <cell r="S589" t="str">
            <v>OPERAÇÕES PSAP SOBRE 13º SALÁRIO E FÉRIAS</v>
          </cell>
        </row>
        <row r="590">
          <cell r="S590" t="str">
            <v>OPERAÇÕES PSAP SOBRE 13º SALÁRIO E FÉRIAS</v>
          </cell>
        </row>
        <row r="591">
          <cell r="S591" t="str">
            <v>OPERAÇÕES PSAP SOBRE 13º SALÁRIO E FÉRIAS</v>
          </cell>
        </row>
        <row r="592">
          <cell r="S592" t="str">
            <v>OPERAÇÕES PSAP SOBRE 13º SALÁRIO E FÉRIAS</v>
          </cell>
        </row>
        <row r="593">
          <cell r="S593" t="str">
            <v>OPERAÇÕES PSAP SOBRE 13º SALÁRIO E FÉRIAS</v>
          </cell>
        </row>
        <row r="594">
          <cell r="S594" t="str">
            <v>OPERAÇÕES PSAP SOBRE 13º SALÁRIO E FÉRIAS</v>
          </cell>
        </row>
        <row r="595">
          <cell r="S595" t="str">
            <v>OPERAÇÕES PSAP SOBRE 13º SALÁRIO E FÉRIAS</v>
          </cell>
        </row>
        <row r="596">
          <cell r="S596" t="str">
            <v>EMPREENDIMENTOS INSS</v>
          </cell>
        </row>
        <row r="597">
          <cell r="S597" t="str">
            <v>EMPREENDIMENTOS INSS</v>
          </cell>
        </row>
        <row r="598">
          <cell r="S598" t="str">
            <v>EMPREENDIMENTOS INSS</v>
          </cell>
        </row>
        <row r="599">
          <cell r="S599" t="str">
            <v>EMPREENDIMENTOS INSS</v>
          </cell>
        </row>
        <row r="600">
          <cell r="S600" t="str">
            <v>OPERAÇÕES INSS</v>
          </cell>
        </row>
        <row r="601">
          <cell r="S601" t="str">
            <v>OPERAÇÕES INSS</v>
          </cell>
        </row>
        <row r="602">
          <cell r="S602" t="str">
            <v>OPERAÇÕES INSS</v>
          </cell>
        </row>
        <row r="603">
          <cell r="S603" t="str">
            <v>OPERAÇÕES INSS</v>
          </cell>
        </row>
        <row r="604">
          <cell r="S604" t="str">
            <v>OPERAÇÕES INSS</v>
          </cell>
        </row>
        <row r="605">
          <cell r="S605" t="str">
            <v>OPERAÇÕES INSS</v>
          </cell>
        </row>
        <row r="606">
          <cell r="S606" t="str">
            <v>OPERAÇÕES INSS</v>
          </cell>
        </row>
        <row r="607">
          <cell r="S607" t="str">
            <v>OPERAÇÕES INSS</v>
          </cell>
        </row>
        <row r="608">
          <cell r="S608" t="str">
            <v>OPERAÇÕES INSS</v>
          </cell>
        </row>
        <row r="609">
          <cell r="S609" t="str">
            <v>OPERAÇÕES INSS</v>
          </cell>
        </row>
        <row r="610">
          <cell r="S610" t="str">
            <v>OPERAÇÕES INSS</v>
          </cell>
        </row>
        <row r="611">
          <cell r="S611" t="str">
            <v>OPERAÇÕES INSS</v>
          </cell>
        </row>
        <row r="612">
          <cell r="S612" t="str">
            <v>OPERAÇÕES INSS</v>
          </cell>
        </row>
        <row r="613">
          <cell r="S613" t="str">
            <v>OPERAÇÕES INSS</v>
          </cell>
        </row>
        <row r="614">
          <cell r="S614" t="str">
            <v>OPERAÇÕES INSS</v>
          </cell>
        </row>
        <row r="615">
          <cell r="S615" t="str">
            <v>OPERAÇÕES INSS</v>
          </cell>
        </row>
        <row r="616">
          <cell r="S616" t="str">
            <v>OPERAÇÕES INSS</v>
          </cell>
        </row>
        <row r="617">
          <cell r="S617" t="str">
            <v>OPERAÇÕES INSS</v>
          </cell>
        </row>
        <row r="618">
          <cell r="S618" t="str">
            <v>OPERAÇÕES INSS</v>
          </cell>
        </row>
        <row r="619">
          <cell r="S619" t="str">
            <v>OPERAÇÕES INSS</v>
          </cell>
        </row>
        <row r="620">
          <cell r="S620" t="str">
            <v>OPERAÇÕES INSS</v>
          </cell>
        </row>
        <row r="621">
          <cell r="S621" t="str">
            <v>OPERAÇÕES INSS</v>
          </cell>
        </row>
        <row r="622">
          <cell r="S622" t="str">
            <v>OPERAÇÕES INSS</v>
          </cell>
        </row>
        <row r="623">
          <cell r="S623" t="str">
            <v>OPERAÇÕES INSS</v>
          </cell>
        </row>
        <row r="624">
          <cell r="S624" t="str">
            <v>OPERAÇÕES INSS</v>
          </cell>
        </row>
        <row r="625">
          <cell r="S625" t="str">
            <v>OPERAÇÕES INSS</v>
          </cell>
        </row>
        <row r="626">
          <cell r="S626" t="str">
            <v>OPERAÇÕES INSS</v>
          </cell>
        </row>
        <row r="627">
          <cell r="S627" t="str">
            <v>OPERAÇÕES INSS</v>
          </cell>
        </row>
        <row r="628">
          <cell r="S628" t="str">
            <v>OPERAÇÕES INSS</v>
          </cell>
        </row>
        <row r="629">
          <cell r="S629" t="str">
            <v>OPERAÇÕES INSS</v>
          </cell>
        </row>
        <row r="630">
          <cell r="S630" t="str">
            <v>OPERAÇÕES INSS</v>
          </cell>
        </row>
        <row r="631">
          <cell r="S631" t="str">
            <v>OPERAÇÕES INSS</v>
          </cell>
        </row>
        <row r="632">
          <cell r="S632" t="str">
            <v>OPERAÇÕES INSS</v>
          </cell>
        </row>
        <row r="633">
          <cell r="S633" t="str">
            <v>OPERAÇÕES INSS</v>
          </cell>
        </row>
        <row r="634">
          <cell r="S634" t="str">
            <v>OPERAÇÕES INSS</v>
          </cell>
        </row>
        <row r="635">
          <cell r="S635" t="str">
            <v>OPERAÇÕES INSS</v>
          </cell>
        </row>
        <row r="636">
          <cell r="S636" t="str">
            <v>OPERAÇÕES INSS</v>
          </cell>
        </row>
        <row r="637">
          <cell r="S637" t="str">
            <v>OPERAÇÕES INSS</v>
          </cell>
        </row>
        <row r="638">
          <cell r="S638" t="str">
            <v>OPERAÇÕES INSS</v>
          </cell>
        </row>
        <row r="639">
          <cell r="S639" t="str">
            <v>ADMINISTRATIVA INSS</v>
          </cell>
        </row>
        <row r="640">
          <cell r="S640" t="str">
            <v>EMPREENDIMENTOS SENAI - SESI - SEBRAE</v>
          </cell>
        </row>
        <row r="641">
          <cell r="S641" t="str">
            <v>EMPREENDIMENTOS SENAI - SESI - SEBRAE</v>
          </cell>
        </row>
        <row r="642">
          <cell r="S642" t="str">
            <v>EMPREENDIMENTOS SENAI - SESI - SEBRAE</v>
          </cell>
        </row>
        <row r="643">
          <cell r="S643" t="str">
            <v>EMPREENDIMENTOS SENAI - SESI - SEBRAE</v>
          </cell>
        </row>
        <row r="644">
          <cell r="S644" t="str">
            <v>OPERAÇÕES SENAI - SESI - SEBRAE</v>
          </cell>
        </row>
        <row r="645">
          <cell r="S645" t="str">
            <v>OPERAÇÕES SENAI - SESI - SEBRAE</v>
          </cell>
        </row>
        <row r="646">
          <cell r="S646" t="str">
            <v>OPERAÇÕES SENAI - SESI - SEBRAE</v>
          </cell>
        </row>
        <row r="647">
          <cell r="S647" t="str">
            <v>OPERAÇÕES SENAI - SESI - SEBRAE</v>
          </cell>
        </row>
        <row r="648">
          <cell r="S648" t="str">
            <v>OPERAÇÕES SENAI - SESI - SEBRAE</v>
          </cell>
        </row>
        <row r="649">
          <cell r="S649" t="str">
            <v>OPERAÇÕES SENAI - SESI - SEBRAE</v>
          </cell>
        </row>
        <row r="650">
          <cell r="S650" t="str">
            <v>OPERAÇÕES SENAI - SESI - SEBRAE</v>
          </cell>
        </row>
        <row r="651">
          <cell r="S651" t="str">
            <v>OPERAÇÕES SENAI - SESI - SEBRAE</v>
          </cell>
        </row>
        <row r="652">
          <cell r="S652" t="str">
            <v>OPERAÇÕES SENAI - SESI - SEBRAE</v>
          </cell>
        </row>
        <row r="653">
          <cell r="S653" t="str">
            <v>OPERAÇÕES SENAI - SESI - SEBRAE</v>
          </cell>
        </row>
        <row r="654">
          <cell r="S654" t="str">
            <v>OPERAÇÕES SENAI - SESI - SEBRAE</v>
          </cell>
        </row>
        <row r="655">
          <cell r="S655" t="str">
            <v>OPERAÇÕES SENAI - SESI - SEBRAE</v>
          </cell>
        </row>
        <row r="656">
          <cell r="S656" t="str">
            <v>OPERAÇÕES SENAI - SESI - SEBRAE</v>
          </cell>
        </row>
        <row r="657">
          <cell r="S657" t="str">
            <v>OPERAÇÕES SENAI - SESI - SEBRAE</v>
          </cell>
        </row>
        <row r="658">
          <cell r="S658" t="str">
            <v>OPERAÇÕES SENAI - SESI - SEBRAE</v>
          </cell>
        </row>
        <row r="659">
          <cell r="S659" t="str">
            <v>OPERAÇÕES SENAI - SESI - SEBRAE</v>
          </cell>
        </row>
        <row r="660">
          <cell r="S660" t="str">
            <v>OPERAÇÕES SENAI - SESI - SEBRAE</v>
          </cell>
        </row>
        <row r="661">
          <cell r="S661" t="str">
            <v>OPERAÇÕES SENAI - SESI - SEBRAE</v>
          </cell>
        </row>
        <row r="662">
          <cell r="S662" t="str">
            <v>OPERAÇÕES SENAI - SESI - SEBRAE</v>
          </cell>
        </row>
        <row r="663">
          <cell r="S663" t="str">
            <v>OPERAÇÕES SENAI - SESI - SEBRAE</v>
          </cell>
        </row>
        <row r="664">
          <cell r="S664" t="str">
            <v>OPERAÇÕES SENAI - SESI - SEBRAE</v>
          </cell>
        </row>
        <row r="665">
          <cell r="S665" t="str">
            <v>OPERAÇÕES SENAI - SESI - SEBRAE</v>
          </cell>
        </row>
        <row r="666">
          <cell r="S666" t="str">
            <v>OPERAÇÕES SENAI - SESI - SEBRAE</v>
          </cell>
        </row>
        <row r="667">
          <cell r="S667" t="str">
            <v>OPERAÇÕES SENAI - SESI - SEBRAE</v>
          </cell>
        </row>
        <row r="668">
          <cell r="S668" t="str">
            <v>OPERAÇÕES SENAI - SESI - SEBRAE</v>
          </cell>
        </row>
        <row r="669">
          <cell r="S669" t="str">
            <v>OPERAÇÕES SENAI - SESI - SEBRAE</v>
          </cell>
        </row>
        <row r="670">
          <cell r="S670" t="str">
            <v>OPERAÇÕES SENAI - SESI - SEBRAE</v>
          </cell>
        </row>
        <row r="671">
          <cell r="S671" t="str">
            <v>OPERAÇÕES SENAI - SESI - SEBRAE</v>
          </cell>
        </row>
        <row r="672">
          <cell r="S672" t="str">
            <v>OPERAÇÕES SENAI - SESI - SEBRAE</v>
          </cell>
        </row>
        <row r="673">
          <cell r="S673" t="str">
            <v>OPERAÇÕES SENAI - SESI - SEBRAE</v>
          </cell>
        </row>
        <row r="674">
          <cell r="S674" t="str">
            <v>OPERAÇÕES SENAI - SESI - SEBRAE</v>
          </cell>
        </row>
        <row r="675">
          <cell r="S675" t="str">
            <v>OPERAÇÕES SENAI - SESI - SEBRAE</v>
          </cell>
        </row>
        <row r="676">
          <cell r="S676" t="str">
            <v>OPERAÇÕES SENAI - SESI - SEBRAE</v>
          </cell>
        </row>
        <row r="677">
          <cell r="S677" t="str">
            <v>OPERAÇÕES SENAI - SESI - SEBRAE</v>
          </cell>
        </row>
        <row r="678">
          <cell r="S678" t="str">
            <v>OPERAÇÕES SENAI - SESI - SEBRAE</v>
          </cell>
        </row>
        <row r="679">
          <cell r="S679" t="str">
            <v>OPERAÇÕES SENAI - SESI - SEBRAE</v>
          </cell>
        </row>
        <row r="680">
          <cell r="S680" t="str">
            <v>OPERAÇÕES SENAI - SESI - SEBRAE</v>
          </cell>
        </row>
        <row r="681">
          <cell r="S681" t="str">
            <v>OPERAÇÕES SENAI - SESI - SEBRAE</v>
          </cell>
        </row>
        <row r="682">
          <cell r="S682" t="str">
            <v>OPERAÇÕES SENAI - SESI - SEBRAE</v>
          </cell>
        </row>
        <row r="683">
          <cell r="S683" t="str">
            <v>EMPREENDIMENTOS SENAI - SESI - SEBRAE</v>
          </cell>
        </row>
        <row r="684">
          <cell r="S684" t="str">
            <v>EMPREENDIMENTOS SENAI - SESI - SEBRAE</v>
          </cell>
        </row>
        <row r="685">
          <cell r="S685" t="str">
            <v>EMPREENDIMENTOS SENAI - SESI - SEBRAE</v>
          </cell>
        </row>
        <row r="686">
          <cell r="S686" t="str">
            <v>EMPREENDIMENTOS SENAI - SESI - SEBRAE</v>
          </cell>
        </row>
        <row r="687">
          <cell r="S687" t="str">
            <v>OPERAÇÕES SENAI - SESI - SEBRAE</v>
          </cell>
        </row>
        <row r="688">
          <cell r="S688" t="str">
            <v>OPERAÇÕES SENAI - SESI - SEBRAE</v>
          </cell>
        </row>
        <row r="689">
          <cell r="S689" t="str">
            <v>OPERAÇÕES SENAI - SESI - SEBRAE</v>
          </cell>
        </row>
        <row r="690">
          <cell r="S690" t="str">
            <v>OPERAÇÕES SENAI - SESI - SEBRAE</v>
          </cell>
        </row>
        <row r="691">
          <cell r="S691" t="str">
            <v>OPERAÇÕES SENAI - SESI - SEBRAE</v>
          </cell>
        </row>
        <row r="692">
          <cell r="S692" t="str">
            <v>OPERAÇÕES SENAI - SESI - SEBRAE</v>
          </cell>
        </row>
        <row r="693">
          <cell r="S693" t="str">
            <v>OPERAÇÕES SENAI - SESI - SEBRAE</v>
          </cell>
        </row>
        <row r="694">
          <cell r="S694" t="str">
            <v>OPERAÇÕES SENAI - SESI - SEBRAE</v>
          </cell>
        </row>
        <row r="695">
          <cell r="S695" t="str">
            <v>OPERAÇÕES SENAI - SESI - SEBRAE</v>
          </cell>
        </row>
        <row r="696">
          <cell r="S696" t="str">
            <v>OPERAÇÕES SENAI - SESI - SEBRAE</v>
          </cell>
        </row>
        <row r="697">
          <cell r="S697" t="str">
            <v>OPERAÇÕES SENAI - SESI - SEBRAE</v>
          </cell>
        </row>
        <row r="698">
          <cell r="S698" t="str">
            <v>OPERAÇÕES SENAI - SESI - SEBRAE</v>
          </cell>
        </row>
        <row r="699">
          <cell r="S699" t="str">
            <v>OPERAÇÕES SENAI - SESI - SEBRAE</v>
          </cell>
        </row>
        <row r="700">
          <cell r="S700" t="str">
            <v>OPERAÇÕES SENAI - SESI - SEBRAE</v>
          </cell>
        </row>
        <row r="701">
          <cell r="S701" t="str">
            <v>OPERAÇÕES SENAI - SESI - SEBRAE</v>
          </cell>
        </row>
        <row r="702">
          <cell r="S702" t="str">
            <v>OPERAÇÕES SENAI - SESI - SEBRAE</v>
          </cell>
        </row>
        <row r="703">
          <cell r="S703" t="str">
            <v>OPERAÇÕES SENAI - SESI - SEBRAE</v>
          </cell>
        </row>
        <row r="704">
          <cell r="S704" t="str">
            <v>OPERAÇÕES SENAI - SESI - SEBRAE</v>
          </cell>
        </row>
        <row r="705">
          <cell r="S705" t="str">
            <v>OPERAÇÕES SENAI - SESI - SEBRAE</v>
          </cell>
        </row>
        <row r="706">
          <cell r="S706" t="str">
            <v>OPERAÇÕES SENAI - SESI - SEBRAE</v>
          </cell>
        </row>
        <row r="707">
          <cell r="S707" t="str">
            <v>OPERAÇÕES SENAI - SESI - SEBRAE</v>
          </cell>
        </row>
        <row r="708">
          <cell r="S708" t="str">
            <v>OPERAÇÕES SENAI - SESI - SEBRAE</v>
          </cell>
        </row>
        <row r="709">
          <cell r="S709" t="str">
            <v>OPERAÇÕES SENAI - SESI - SEBRAE</v>
          </cell>
        </row>
        <row r="710">
          <cell r="S710" t="str">
            <v>OPERAÇÕES SENAI - SESI - SEBRAE</v>
          </cell>
        </row>
        <row r="711">
          <cell r="S711" t="str">
            <v>OPERAÇÕES SENAI - SESI - SEBRAE</v>
          </cell>
        </row>
        <row r="712">
          <cell r="S712" t="str">
            <v>OPERAÇÕES SENAI - SESI - SEBRAE</v>
          </cell>
        </row>
        <row r="713">
          <cell r="S713" t="str">
            <v>OPERAÇÕES SENAI - SESI - SEBRAE</v>
          </cell>
        </row>
        <row r="714">
          <cell r="S714" t="str">
            <v>OPERAÇÕES SENAI - SESI - SEBRAE</v>
          </cell>
        </row>
        <row r="715">
          <cell r="S715" t="str">
            <v>OPERAÇÕES SENAI - SESI - SEBRAE</v>
          </cell>
        </row>
        <row r="716">
          <cell r="S716" t="str">
            <v>OPERAÇÕES SENAI - SESI - SEBRAE</v>
          </cell>
        </row>
        <row r="717">
          <cell r="S717" t="str">
            <v>OPERAÇÕES SENAI - SESI - SEBRAE</v>
          </cell>
        </row>
        <row r="718">
          <cell r="S718" t="str">
            <v>OPERAÇÕES SENAI - SESI - SEBRAE</v>
          </cell>
        </row>
        <row r="719">
          <cell r="S719" t="str">
            <v>OPERAÇÕES SENAI - SESI - SEBRAE</v>
          </cell>
        </row>
        <row r="720">
          <cell r="S720" t="str">
            <v>OPERAÇÕES SENAI - SESI - SEBRAE</v>
          </cell>
        </row>
        <row r="721">
          <cell r="S721" t="str">
            <v>OPERAÇÕES SENAI - SESI - SEBRAE</v>
          </cell>
        </row>
        <row r="722">
          <cell r="S722" t="str">
            <v>OPERAÇÕES SENAI - SESI - SEBRAE</v>
          </cell>
        </row>
        <row r="723">
          <cell r="S723" t="str">
            <v>OPERAÇÕES SENAI - SESI - SEBRAE</v>
          </cell>
        </row>
        <row r="724">
          <cell r="S724" t="str">
            <v>OPERAÇÕES SENAI - SESI - SEBRAE</v>
          </cell>
        </row>
        <row r="725">
          <cell r="S725" t="str">
            <v>OPERAÇÕES SENAI - SESI - SEBRAE</v>
          </cell>
        </row>
        <row r="726">
          <cell r="S726" t="str">
            <v>EMPREENDIMENTOS INCRA E FUNDO AEROVIÁRIO</v>
          </cell>
        </row>
        <row r="727">
          <cell r="S727" t="str">
            <v>EMPREENDIMENTOS INCRA E FUNDO AEROVIÁRIO</v>
          </cell>
        </row>
        <row r="728">
          <cell r="S728" t="str">
            <v>EMPREENDIMENTOS INCRA E FUNDO AEROVIÁRIO</v>
          </cell>
        </row>
        <row r="729">
          <cell r="S729" t="str">
            <v>EMPREENDIMENTOS INCRA E FUNDO AEROVIÁRIO</v>
          </cell>
        </row>
        <row r="730">
          <cell r="S730" t="str">
            <v>OPERAÇÕES INCRA E FUNDO AEROVIÁRIO</v>
          </cell>
        </row>
        <row r="731">
          <cell r="S731" t="str">
            <v>OPERAÇÕES INCRA E FUNDO AEROVIÁRIO</v>
          </cell>
        </row>
        <row r="732">
          <cell r="S732" t="str">
            <v>OPERAÇÕES INCRA E FUNDO AEROVIÁRIO</v>
          </cell>
        </row>
        <row r="733">
          <cell r="S733" t="str">
            <v>OPERAÇÕES INCRA E FUNDO AEROVIÁRIO</v>
          </cell>
        </row>
        <row r="734">
          <cell r="S734" t="str">
            <v>OPERAÇÕES INCRA E FUNDO AEROVIÁRIO</v>
          </cell>
        </row>
        <row r="735">
          <cell r="S735" t="str">
            <v>OPERAÇÕES INCRA E FUNDO AEROVIÁRIO</v>
          </cell>
        </row>
        <row r="736">
          <cell r="S736" t="str">
            <v>OPERAÇÕES INCRA E FUNDO AEROVIÁRIO</v>
          </cell>
        </row>
        <row r="737">
          <cell r="S737" t="str">
            <v>OPERAÇÕES INCRA E FUNDO AEROVIÁRIO</v>
          </cell>
        </row>
        <row r="738">
          <cell r="S738" t="str">
            <v>OPERAÇÕES INCRA E FUNDO AEROVIÁRIO</v>
          </cell>
        </row>
        <row r="739">
          <cell r="S739" t="str">
            <v>OPERAÇÕES INCRA E FUNDO AEROVIÁRIO</v>
          </cell>
        </row>
        <row r="740">
          <cell r="S740" t="str">
            <v>OPERAÇÕES INCRA E FUNDO AEROVIÁRIO</v>
          </cell>
        </row>
        <row r="741">
          <cell r="S741" t="str">
            <v>OPERAÇÕES INCRA E FUNDO AEROVIÁRIO</v>
          </cell>
        </row>
        <row r="742">
          <cell r="S742" t="str">
            <v>OPERAÇÕES INCRA E FUNDO AEROVIÁRIO</v>
          </cell>
        </row>
        <row r="743">
          <cell r="S743" t="str">
            <v>OPERAÇÕES INCRA E FUNDO AEROVIÁRIO</v>
          </cell>
        </row>
        <row r="744">
          <cell r="S744" t="str">
            <v>OPERAÇÕES INCRA E FUNDO AEROVIÁRIO</v>
          </cell>
        </row>
        <row r="745">
          <cell r="S745" t="str">
            <v>OPERAÇÕES INCRA E FUNDO AEROVIÁRIO</v>
          </cell>
        </row>
        <row r="746">
          <cell r="S746" t="str">
            <v>OPERAÇÕES INCRA E FUNDO AEROVIÁRIO</v>
          </cell>
        </row>
        <row r="747">
          <cell r="S747" t="str">
            <v>OPERAÇÕES INCRA E FUNDO AEROVIÁRIO</v>
          </cell>
        </row>
        <row r="748">
          <cell r="S748" t="str">
            <v>OPERAÇÕES INCRA E FUNDO AEROVIÁRIO</v>
          </cell>
        </row>
        <row r="749">
          <cell r="S749" t="str">
            <v>OPERAÇÕES INCRA E FUNDO AEROVIÁRIO</v>
          </cell>
        </row>
        <row r="750">
          <cell r="S750" t="str">
            <v>OPERAÇÕES INCRA E FUNDO AEROVIÁRIO</v>
          </cell>
        </row>
        <row r="751">
          <cell r="S751" t="str">
            <v>OPERAÇÕES INCRA E FUNDO AEROVIÁRIO</v>
          </cell>
        </row>
        <row r="752">
          <cell r="S752" t="str">
            <v>OPERAÇÕES INCRA E FUNDO AEROVIÁRIO</v>
          </cell>
        </row>
        <row r="753">
          <cell r="S753" t="str">
            <v>OPERAÇÕES INCRA E FUNDO AEROVIÁRIO</v>
          </cell>
        </row>
        <row r="754">
          <cell r="S754" t="str">
            <v>OPERAÇÕES INCRA E FUNDO AEROVIÁRIO</v>
          </cell>
        </row>
        <row r="755">
          <cell r="S755" t="str">
            <v>OPERAÇÕES INCRA E FUNDO AEROVIÁRIO</v>
          </cell>
        </row>
        <row r="756">
          <cell r="S756" t="str">
            <v>OPERAÇÕES INCRA E FUNDO AEROVIÁRIO</v>
          </cell>
        </row>
        <row r="757">
          <cell r="S757" t="str">
            <v>OPERAÇÕES INCRA E FUNDO AEROVIÁRIO</v>
          </cell>
        </row>
        <row r="758">
          <cell r="S758" t="str">
            <v>OPERAÇÕES INCRA E FUNDO AEROVIÁRIO</v>
          </cell>
        </row>
        <row r="759">
          <cell r="S759" t="str">
            <v>OPERAÇÕES INCRA E FUNDO AEROVIÁRIO</v>
          </cell>
        </row>
        <row r="760">
          <cell r="S760" t="str">
            <v>OPERAÇÕES INCRA E FUNDO AEROVIÁRIO</v>
          </cell>
        </row>
        <row r="761">
          <cell r="S761" t="str">
            <v>OPERAÇÕES INCRA E FUNDO AEROVIÁRIO</v>
          </cell>
        </row>
        <row r="762">
          <cell r="S762" t="str">
            <v>OPERAÇÕES INCRA E FUNDO AEROVIÁRIO</v>
          </cell>
        </row>
        <row r="763">
          <cell r="S763" t="str">
            <v>OPERAÇÕES INCRA E FUNDO AEROVIÁRIO</v>
          </cell>
        </row>
        <row r="764">
          <cell r="S764" t="str">
            <v>OPERAÇÕES INCRA E FUNDO AEROVIÁRIO</v>
          </cell>
        </row>
        <row r="765">
          <cell r="S765" t="str">
            <v>OPERAÇÕES INCRA E FUNDO AEROVIÁRIO</v>
          </cell>
        </row>
        <row r="766">
          <cell r="S766" t="str">
            <v>OPERAÇÕES INCRA E FUNDO AEROVIÁRIO</v>
          </cell>
        </row>
        <row r="767">
          <cell r="S767" t="str">
            <v>OPERAÇÕES INCRA E FUNDO AEROVIÁRIO</v>
          </cell>
        </row>
        <row r="768">
          <cell r="S768" t="str">
            <v>OPERAÇÕES INCRA E FUNDO AEROVIÁRIO</v>
          </cell>
        </row>
        <row r="769">
          <cell r="S769" t="str">
            <v>EMPREENDIMENTOS SALÁRIO EDUCAÇÃO</v>
          </cell>
        </row>
        <row r="770">
          <cell r="S770" t="str">
            <v>EMPREENDIMENTOS SALÁRIO EDUCAÇÃO</v>
          </cell>
        </row>
        <row r="771">
          <cell r="S771" t="str">
            <v>EMPREENDIMENTOS SALÁRIO EDUCAÇÃO</v>
          </cell>
        </row>
        <row r="772">
          <cell r="S772" t="str">
            <v>EMPREENDIMENTOS SALÁRIO EDUCAÇÃO</v>
          </cell>
        </row>
        <row r="773">
          <cell r="S773" t="str">
            <v>OPERAÇÕES SALÁRIO EDUCAÇÃO</v>
          </cell>
        </row>
        <row r="774">
          <cell r="S774" t="str">
            <v>OPERAÇÕES SALÁRIO EDUCAÇÃO</v>
          </cell>
        </row>
        <row r="775">
          <cell r="S775" t="str">
            <v>OPERAÇÕES SALÁRIO EDUCAÇÃO</v>
          </cell>
        </row>
        <row r="776">
          <cell r="S776" t="str">
            <v>OPERAÇÕES SALÁRIO EDUCAÇÃO</v>
          </cell>
        </row>
        <row r="777">
          <cell r="S777" t="str">
            <v>OPERAÇÕES SALÁRIO EDUCAÇÃO</v>
          </cell>
        </row>
        <row r="778">
          <cell r="S778" t="str">
            <v>OPERAÇÕES SALÁRIO EDUCAÇÃO</v>
          </cell>
        </row>
        <row r="779">
          <cell r="S779" t="str">
            <v>OPERAÇÕES SALÁRIO EDUCAÇÃO</v>
          </cell>
        </row>
        <row r="780">
          <cell r="S780" t="str">
            <v>OPERAÇÕES SALÁRIO EDUCAÇÃO</v>
          </cell>
        </row>
        <row r="781">
          <cell r="S781" t="str">
            <v>OPERAÇÕES SALÁRIO EDUCAÇÃO</v>
          </cell>
        </row>
        <row r="782">
          <cell r="S782" t="str">
            <v>OPERAÇÕES SALÁRIO EDUCAÇÃO</v>
          </cell>
        </row>
        <row r="783">
          <cell r="S783" t="str">
            <v>OPERAÇÕES SALÁRIO EDUCAÇÃO</v>
          </cell>
        </row>
        <row r="784">
          <cell r="S784" t="str">
            <v>OPERAÇÕES SALÁRIO EDUCAÇÃO</v>
          </cell>
        </row>
        <row r="785">
          <cell r="S785" t="str">
            <v>OPERAÇÕES SALÁRIO EDUCAÇÃO</v>
          </cell>
        </row>
        <row r="786">
          <cell r="S786" t="str">
            <v>OPERAÇÕES SALÁRIO EDUCAÇÃO</v>
          </cell>
        </row>
        <row r="787">
          <cell r="S787" t="str">
            <v>OPERAÇÕES SALÁRIO EDUCAÇÃO</v>
          </cell>
        </row>
        <row r="788">
          <cell r="S788" t="str">
            <v>OPERAÇÕES SALÁRIO EDUCAÇÃO</v>
          </cell>
        </row>
        <row r="789">
          <cell r="S789" t="str">
            <v>OPERAÇÕES SALÁRIO EDUCAÇÃO</v>
          </cell>
        </row>
        <row r="790">
          <cell r="S790" t="str">
            <v>OPERAÇÕES SALÁRIO EDUCAÇÃO</v>
          </cell>
        </row>
        <row r="791">
          <cell r="S791" t="str">
            <v>OPERAÇÕES SALÁRIO EDUCAÇÃO</v>
          </cell>
        </row>
        <row r="792">
          <cell r="S792" t="str">
            <v>OPERAÇÕES SALÁRIO EDUCAÇÃO</v>
          </cell>
        </row>
        <row r="793">
          <cell r="S793" t="str">
            <v>OPERAÇÕES SALÁRIO EDUCAÇÃO</v>
          </cell>
        </row>
        <row r="794">
          <cell r="S794" t="str">
            <v>OPERAÇÕES SALÁRIO EDUCAÇÃO</v>
          </cell>
        </row>
        <row r="795">
          <cell r="S795" t="str">
            <v>OPERAÇÕES SALÁRIO EDUCAÇÃO</v>
          </cell>
        </row>
        <row r="796">
          <cell r="S796" t="str">
            <v>OPERAÇÕES SALÁRIO EDUCAÇÃO</v>
          </cell>
        </row>
        <row r="797">
          <cell r="S797" t="str">
            <v>OPERAÇÕES SALÁRIO EDUCAÇÃO</v>
          </cell>
        </row>
        <row r="798">
          <cell r="S798" t="str">
            <v>OPERAÇÕES SALÁRIO EDUCAÇÃO</v>
          </cell>
        </row>
        <row r="799">
          <cell r="S799" t="str">
            <v>OPERAÇÕES SALÁRIO EDUCAÇÃO</v>
          </cell>
        </row>
        <row r="800">
          <cell r="S800" t="str">
            <v>OPERAÇÕES SALÁRIO EDUCAÇÃO</v>
          </cell>
        </row>
        <row r="801">
          <cell r="S801" t="str">
            <v>OPERAÇÕES SALÁRIO EDUCAÇÃO</v>
          </cell>
        </row>
        <row r="802">
          <cell r="S802" t="str">
            <v>OPERAÇÕES SALÁRIO EDUCAÇÃO</v>
          </cell>
        </row>
        <row r="803">
          <cell r="S803" t="str">
            <v>OPERAÇÕES SALÁRIO EDUCAÇÃO</v>
          </cell>
        </row>
        <row r="804">
          <cell r="S804" t="str">
            <v>OPERAÇÕES SALÁRIO EDUCAÇÃO</v>
          </cell>
        </row>
        <row r="805">
          <cell r="S805" t="str">
            <v>OPERAÇÕES SALÁRIO EDUCAÇÃO</v>
          </cell>
        </row>
        <row r="806">
          <cell r="S806" t="str">
            <v>OPERAÇÕES SALÁRIO EDUCAÇÃO</v>
          </cell>
        </row>
        <row r="807">
          <cell r="S807" t="str">
            <v>OPERAÇÕES SALÁRIO EDUCAÇÃO</v>
          </cell>
        </row>
        <row r="808">
          <cell r="S808" t="str">
            <v>OPERAÇÕES SALÁRIO EDUCAÇÃO</v>
          </cell>
        </row>
        <row r="809">
          <cell r="S809" t="str">
            <v>OPERAÇÕES SALÁRIO EDUCAÇÃO</v>
          </cell>
        </row>
        <row r="810">
          <cell r="S810" t="str">
            <v>OPERAÇÕES SALÁRIO EDUCAÇÃO</v>
          </cell>
        </row>
        <row r="811">
          <cell r="S811" t="str">
            <v>OPERAÇÕES SALÁRIO EDUCAÇÃO</v>
          </cell>
        </row>
        <row r="812">
          <cell r="S812" t="str">
            <v>EMPREENDIMENTOS ACIDENTE DE TRABALHO</v>
          </cell>
        </row>
        <row r="813">
          <cell r="S813" t="str">
            <v>EMPREENDIMENTOS ACIDENTE DE TRABALHO</v>
          </cell>
        </row>
        <row r="814">
          <cell r="S814" t="str">
            <v>EMPREENDIMENTOS ACIDENTE DE TRABALHO</v>
          </cell>
        </row>
        <row r="815">
          <cell r="S815" t="str">
            <v>EMPREENDIMENTOS ACIDENTE DE TRABALHO</v>
          </cell>
        </row>
        <row r="816">
          <cell r="S816" t="str">
            <v>OPERAÇÕES ACIDENTE DE TRABALHO</v>
          </cell>
        </row>
        <row r="817">
          <cell r="S817" t="str">
            <v>OPERAÇÕES ACIDENTE DE TRABALHO</v>
          </cell>
        </row>
        <row r="818">
          <cell r="S818" t="str">
            <v>OPERAÇÕES ACIDENTE DE TRABALHO</v>
          </cell>
        </row>
        <row r="819">
          <cell r="S819" t="str">
            <v>OPERAÇÕES ACIDENTE DE TRABALHO</v>
          </cell>
        </row>
        <row r="820">
          <cell r="S820" t="str">
            <v>OPERAÇÕES ACIDENTE DE TRABALHO</v>
          </cell>
        </row>
        <row r="821">
          <cell r="S821" t="str">
            <v>OPERAÇÕES ACIDENTE DE TRABALHO</v>
          </cell>
        </row>
        <row r="822">
          <cell r="S822" t="str">
            <v>OPERAÇÕES ACIDENTE DE TRABALHO</v>
          </cell>
        </row>
        <row r="823">
          <cell r="S823" t="str">
            <v>OPERAÇÕES ACIDENTE DE TRABALHO</v>
          </cell>
        </row>
        <row r="824">
          <cell r="S824" t="str">
            <v>OPERAÇÕES ACIDENTE DE TRABALHO</v>
          </cell>
        </row>
        <row r="825">
          <cell r="S825" t="str">
            <v>OPERAÇÕES ACIDENTE DE TRABALHO</v>
          </cell>
        </row>
        <row r="826">
          <cell r="S826" t="str">
            <v>OPERAÇÕES ACIDENTE DE TRABALHO</v>
          </cell>
        </row>
        <row r="827">
          <cell r="S827" t="str">
            <v>OPERAÇÕES ACIDENTE DE TRABALHO</v>
          </cell>
        </row>
        <row r="828">
          <cell r="S828" t="str">
            <v>OPERAÇÕES ACIDENTE DE TRABALHO</v>
          </cell>
        </row>
        <row r="829">
          <cell r="S829" t="str">
            <v>OPERAÇÕES ACIDENTE DE TRABALHO</v>
          </cell>
        </row>
        <row r="830">
          <cell r="S830" t="str">
            <v>OPERAÇÕES ACIDENTE DE TRABALHO</v>
          </cell>
        </row>
        <row r="831">
          <cell r="S831" t="str">
            <v>OPERAÇÕES ACIDENTE DE TRABALHO</v>
          </cell>
        </row>
        <row r="832">
          <cell r="S832" t="str">
            <v>OPERAÇÕES ACIDENTE DE TRABALHO</v>
          </cell>
        </row>
        <row r="833">
          <cell r="S833" t="str">
            <v>OPERAÇÕES ACIDENTE DE TRABALHO</v>
          </cell>
        </row>
        <row r="834">
          <cell r="S834" t="str">
            <v>OPERAÇÕES ACIDENTE DE TRABALHO</v>
          </cell>
        </row>
        <row r="835">
          <cell r="S835" t="str">
            <v>OPERAÇÕES ACIDENTE DE TRABALHO</v>
          </cell>
        </row>
        <row r="836">
          <cell r="S836" t="str">
            <v>OPERAÇÕES ACIDENTE DE TRABALHO</v>
          </cell>
        </row>
        <row r="837">
          <cell r="S837" t="str">
            <v>OPERAÇÕES ACIDENTE DE TRABALHO</v>
          </cell>
        </row>
        <row r="838">
          <cell r="S838" t="str">
            <v>OPERAÇÕES ACIDENTE DE TRABALHO</v>
          </cell>
        </row>
        <row r="839">
          <cell r="S839" t="str">
            <v>OPERAÇÕES ACIDENTE DE TRABALHO</v>
          </cell>
        </row>
        <row r="840">
          <cell r="S840" t="str">
            <v>OPERAÇÕES ACIDENTE DE TRABALHO</v>
          </cell>
        </row>
        <row r="841">
          <cell r="S841" t="str">
            <v>OPERAÇÕES ACIDENTE DE TRABALHO</v>
          </cell>
        </row>
        <row r="842">
          <cell r="S842" t="str">
            <v>OPERAÇÕES ACIDENTE DE TRABALHO</v>
          </cell>
        </row>
        <row r="843">
          <cell r="S843" t="str">
            <v>OPERAÇÕES ACIDENTE DE TRABALHO</v>
          </cell>
        </row>
        <row r="844">
          <cell r="S844" t="str">
            <v>OPERAÇÕES ACIDENTE DE TRABALHO</v>
          </cell>
        </row>
        <row r="845">
          <cell r="S845" t="str">
            <v>OPERAÇÕES ACIDENTE DE TRABALHO</v>
          </cell>
        </row>
        <row r="846">
          <cell r="S846" t="str">
            <v>OPERAÇÕES ACIDENTE DE TRABALHO</v>
          </cell>
        </row>
        <row r="847">
          <cell r="S847" t="str">
            <v>OPERAÇÕES ACIDENTE DE TRABALHO</v>
          </cell>
        </row>
        <row r="848">
          <cell r="S848" t="str">
            <v>OPERAÇÕES ACIDENTE DE TRABALHO</v>
          </cell>
        </row>
        <row r="849">
          <cell r="S849" t="str">
            <v>OPERAÇÕES ACIDENTE DE TRABALHO</v>
          </cell>
        </row>
        <row r="850">
          <cell r="S850" t="str">
            <v>OPERAÇÕES ACIDENTE DE TRABALHO</v>
          </cell>
        </row>
        <row r="851">
          <cell r="S851" t="str">
            <v>OPERAÇÕES ACIDENTE DE TRABALHO</v>
          </cell>
        </row>
        <row r="852">
          <cell r="S852" t="str">
            <v>OPERAÇÕES ACIDENTE DE TRABALHO</v>
          </cell>
        </row>
        <row r="853">
          <cell r="S853" t="str">
            <v>OPERAÇÕES ACIDENTE DE TRABALHO</v>
          </cell>
        </row>
        <row r="854">
          <cell r="S854" t="str">
            <v>OPERAÇÕES ACIDENTE DE TRABALHO</v>
          </cell>
        </row>
        <row r="855">
          <cell r="S855" t="str">
            <v>EMPREENDIMENTOS FGTS</v>
          </cell>
        </row>
        <row r="856">
          <cell r="S856" t="str">
            <v>EMPREENDIMENTOS FGTS</v>
          </cell>
        </row>
        <row r="857">
          <cell r="S857" t="str">
            <v>EMPREENDIMENTOS FGTS</v>
          </cell>
        </row>
        <row r="858">
          <cell r="S858" t="str">
            <v>EMPREENDIMENTOS FGTS</v>
          </cell>
        </row>
        <row r="859">
          <cell r="S859" t="str">
            <v>OPERAÇÕES FGTS</v>
          </cell>
        </row>
        <row r="860">
          <cell r="S860" t="str">
            <v>OPERAÇÕES FGTS</v>
          </cell>
        </row>
        <row r="861">
          <cell r="S861" t="str">
            <v>OPERAÇÕES FGTS</v>
          </cell>
        </row>
        <row r="862">
          <cell r="S862" t="str">
            <v>OPERAÇÕES FGTS</v>
          </cell>
        </row>
        <row r="863">
          <cell r="S863" t="str">
            <v>OPERAÇÕES FGTS</v>
          </cell>
        </row>
        <row r="864">
          <cell r="S864" t="str">
            <v>OPERAÇÕES FGTS</v>
          </cell>
        </row>
        <row r="865">
          <cell r="S865" t="str">
            <v>OPERAÇÕES FGTS</v>
          </cell>
        </row>
        <row r="866">
          <cell r="S866" t="str">
            <v>OPERAÇÕES FGTS</v>
          </cell>
        </row>
        <row r="867">
          <cell r="S867" t="str">
            <v>OPERAÇÕES FGTS</v>
          </cell>
        </row>
        <row r="868">
          <cell r="S868" t="str">
            <v>OPERAÇÕES FGTS</v>
          </cell>
        </row>
        <row r="869">
          <cell r="S869" t="str">
            <v>OPERAÇÕES FGTS</v>
          </cell>
        </row>
        <row r="870">
          <cell r="S870" t="str">
            <v>OPERAÇÕES FGTS</v>
          </cell>
        </row>
        <row r="871">
          <cell r="S871" t="str">
            <v>OPERAÇÕES FGTS</v>
          </cell>
        </row>
        <row r="872">
          <cell r="S872" t="str">
            <v>OPERAÇÕES FGTS</v>
          </cell>
        </row>
        <row r="873">
          <cell r="S873" t="str">
            <v>ADMINISTRATIVA FGTS</v>
          </cell>
        </row>
        <row r="874">
          <cell r="S874" t="str">
            <v>EMPREENDIMENTOS PLANO SUPLEMENTAÇÃO DE APOSENTADORIA  -  PSAP</v>
          </cell>
        </row>
        <row r="875">
          <cell r="S875" t="str">
            <v>EMPREENDIMENTOS PLANO SUPLEMENTAÇÃO DE APOSENTADORIA  -  PSAP</v>
          </cell>
        </row>
        <row r="876">
          <cell r="S876" t="str">
            <v>EMPREENDIMENTOS PLANO SUPLEMENTAÇÃO DE APOSENTADORIA  -  PSAP</v>
          </cell>
        </row>
        <row r="877">
          <cell r="S877" t="str">
            <v>EMPREENDIMENTOS PLANO SUPLEMENTAÇÃO DE APOSENTADORIA  -  PSAP</v>
          </cell>
        </row>
        <row r="878">
          <cell r="S878" t="str">
            <v>OPERAÇÕES PLANO SUPLEMENTAÇÃO DE APOSENTADORIA  -  PSAP</v>
          </cell>
        </row>
        <row r="879">
          <cell r="S879" t="str">
            <v>OPERAÇÕES PLANO SUPLEMENTAÇÃO DE APOSENTADORIA  -  PSAP</v>
          </cell>
        </row>
        <row r="880">
          <cell r="S880" t="str">
            <v>OPERAÇÕES PLANO SUPLEMENTAÇÃO DE APOSENTADORIA  -  PSAP</v>
          </cell>
        </row>
        <row r="881">
          <cell r="S881" t="str">
            <v>OPERAÇÕES PLANO SUPLEMENTAÇÃO DE APOSENTADORIA  -  PSAP</v>
          </cell>
        </row>
        <row r="882">
          <cell r="S882" t="str">
            <v>OPERAÇÕES PLANO SUPLEMENTAÇÃO DE APOSENTADORIA  -  PSAP</v>
          </cell>
        </row>
        <row r="883">
          <cell r="S883" t="str">
            <v>OPERAÇÕES PLANO SUPLEMENTAÇÃO DE APOSENTADORIA  -  PSAP</v>
          </cell>
        </row>
        <row r="884">
          <cell r="S884" t="str">
            <v>OPERAÇÕES PLANO SUPLEMENTAÇÃO DE APOSENTADORIA  -  PSAP</v>
          </cell>
        </row>
        <row r="885">
          <cell r="S885" t="str">
            <v>OPERAÇÕES PLANO SUPLEMENTAÇÃO DE APOSENTADORIA  -  PSAP</v>
          </cell>
        </row>
        <row r="886">
          <cell r="S886" t="str">
            <v>OPERAÇÕES PLANO SUPLEMENTAÇÃO DE APOSENTADORIA  -  PSAP</v>
          </cell>
        </row>
        <row r="887">
          <cell r="S887" t="str">
            <v>OPERAÇÕES PLANO SUPLEMENTAÇÃO DE APOSENTADORIA  -  PSAP</v>
          </cell>
        </row>
        <row r="888">
          <cell r="S888" t="str">
            <v>OPERAÇÕES PLANO SUPLEMENTAÇÃO DE APOSENTADORIA  -  PSAP</v>
          </cell>
        </row>
        <row r="889">
          <cell r="S889" t="str">
            <v>EMPREENDIMENTOS PLANO SUPLEMENTAÇÃO DE APOSENTADORIA  -  PSAP</v>
          </cell>
        </row>
        <row r="890">
          <cell r="S890" t="str">
            <v>EMPREENDIMENTOS PLANO SUPLEMENTAÇÃO DE APOSENTADORIA  -  PSAP</v>
          </cell>
        </row>
        <row r="891">
          <cell r="S891" t="str">
            <v>EMPREENDIMENTOS PLANO SUPLEMENTAÇÃO DE APOSENTADORIA  -  PSAP</v>
          </cell>
        </row>
        <row r="892">
          <cell r="S892" t="str">
            <v>EMPREENDIMENTOS PLANO SUPLEMENTAÇÃO DE APOSENTADORIA  -  PSAP</v>
          </cell>
        </row>
        <row r="893">
          <cell r="S893" t="str">
            <v>OPERAÇÕES PLANO SUPLEMENTAÇÃO DE APOSENTADORIA  -  PSAP</v>
          </cell>
        </row>
        <row r="894">
          <cell r="S894" t="str">
            <v>OPERAÇÕES PLANO SUPLEMENTAÇÃO DE APOSENTADORIA  -  PSAP</v>
          </cell>
        </row>
        <row r="895">
          <cell r="S895" t="str">
            <v>OPERAÇÕES PLANO SUPLEMENTAÇÃO DE APOSENTADORIA  -  PSAP</v>
          </cell>
        </row>
        <row r="896">
          <cell r="S896" t="str">
            <v>OPERAÇÕES PLANO SUPLEMENTAÇÃO DE APOSENTADORIA  -  PSAP</v>
          </cell>
        </row>
        <row r="897">
          <cell r="S897" t="str">
            <v>OPERAÇÕES PLANO SUPLEMENTAÇÃO DE APOSENTADORIA  -  PSAP</v>
          </cell>
        </row>
        <row r="898">
          <cell r="S898" t="str">
            <v>OPERAÇÕES PLANO SUPLEMENTAÇÃO DE APOSENTADORIA  -  PSAP</v>
          </cell>
        </row>
        <row r="899">
          <cell r="S899" t="str">
            <v>OPERAÇÕES PLANO SUPLEMENTAÇÃO DE APOSENTADORIA  -  PSAP</v>
          </cell>
        </row>
        <row r="900">
          <cell r="S900" t="str">
            <v>OPERAÇÕES PLANO SUPLEMENTAÇÃO DE APOSENTADORIA  -  PSAP</v>
          </cell>
        </row>
        <row r="901">
          <cell r="S901" t="str">
            <v>OPERAÇÕES PLANO SUPLEMENTAÇÃO DE APOSENTADORIA  -  PSAP</v>
          </cell>
        </row>
        <row r="902">
          <cell r="S902" t="str">
            <v>OPERAÇÕES PLANO SUPLEMENTAÇÃO DE APOSENTADORIA  -  PSAP</v>
          </cell>
        </row>
        <row r="903">
          <cell r="S903" t="str">
            <v>OPERAÇÕES PLANO SUPLEMENTAÇÃO DE APOSENTADORIA  -  PSAP</v>
          </cell>
        </row>
        <row r="904">
          <cell r="S904" t="str">
            <v>OPERAÇÕES PLANO SUPLEMENTAÇÃO DE APOSENTADORIA  -  PSAP</v>
          </cell>
        </row>
        <row r="905">
          <cell r="S905" t="str">
            <v>EMPREENDIMENTOS PLANO SUPLEMENTAÇÃO DE APOSENTADORIA  -  PSAP</v>
          </cell>
        </row>
        <row r="906">
          <cell r="S906" t="str">
            <v>EMPREENDIMENTOS PLANO SUPLEMENTAÇÃO DE APOSENTADORIA  -  PSAP</v>
          </cell>
        </row>
        <row r="907">
          <cell r="S907" t="str">
            <v>EMPREENDIMENTOS PLANO SUPLEMENTAÇÃO DE APOSENTADORIA  -  PSAP</v>
          </cell>
        </row>
        <row r="908">
          <cell r="S908" t="str">
            <v>EMPREENDIMENTOS PLANO SUPLEMENTAÇÃO DE APOSENTADORIA  -  PSAP</v>
          </cell>
        </row>
        <row r="909">
          <cell r="S909" t="str">
            <v>OPERAÇÕES PLANO SUPLEMENTAÇÃO DE APOSENTADORIA  -  PSAP</v>
          </cell>
        </row>
        <row r="910">
          <cell r="S910" t="str">
            <v>OPERAÇÕES PLANO SUPLEMENTAÇÃO DE APOSENTADORIA  -  PSAP</v>
          </cell>
        </row>
        <row r="911">
          <cell r="S911" t="str">
            <v>OPERAÇÕES PLANO SUPLEMENTAÇÃO DE APOSENTADORIA  -  PSAP</v>
          </cell>
        </row>
        <row r="912">
          <cell r="S912" t="str">
            <v>OPERAÇÕES PLANO SUPLEMENTAÇÃO DE APOSENTADORIA  -  PSAP</v>
          </cell>
        </row>
        <row r="913">
          <cell r="S913" t="str">
            <v>OPERAÇÕES PLANO SUPLEMENTAÇÃO DE APOSENTADORIA  -  PSAP</v>
          </cell>
        </row>
        <row r="914">
          <cell r="S914" t="str">
            <v>OPERAÇÕES PLANO SUPLEMENTAÇÃO DE APOSENTADORIA  -  PSAP</v>
          </cell>
        </row>
        <row r="915">
          <cell r="S915" t="str">
            <v>OPERAÇÕES PLANO SUPLEMENTAÇÃO DE APOSENTADORIA  -  PSAP</v>
          </cell>
        </row>
        <row r="916">
          <cell r="S916" t="str">
            <v>OPERAÇÕES PLANO SUPLEMENTAÇÃO DE APOSENTADORIA  -  PSAP</v>
          </cell>
        </row>
        <row r="917">
          <cell r="S917" t="str">
            <v>OPERAÇÕES PLANO SUPLEMENTAÇÃO DE APOSENTADORIA  -  PSAP</v>
          </cell>
        </row>
        <row r="918">
          <cell r="S918" t="str">
            <v>OPERAÇÕES PLANO SUPLEMENTAÇÃO DE APOSENTADORIA  -  PSAP</v>
          </cell>
        </row>
        <row r="919">
          <cell r="S919" t="str">
            <v>OPERAÇÕES PLANO SUPLEMENTAÇÃO DE APOSENTADORIA  -  PSAP</v>
          </cell>
        </row>
        <row r="920">
          <cell r="S920" t="str">
            <v>OPERAÇÕES PLANO SUPLEMENTAÇÃO DE APOSENTADORIA  -  PSAP</v>
          </cell>
        </row>
        <row r="921">
          <cell r="S921" t="str">
            <v>OPERAÇÕES DESPESAS E TAXAS ADMINISTRATIVAS FUND. CESP</v>
          </cell>
        </row>
        <row r="922">
          <cell r="S922" t="str">
            <v>OPERAÇÕES ASSISTÊNCIA MÉDICA FUND. CESP</v>
          </cell>
        </row>
        <row r="923">
          <cell r="S923" t="str">
            <v>OPERAÇÕES ASSISTÊNCIA ODONTOLÓGICA FUND. CESP</v>
          </cell>
        </row>
        <row r="924">
          <cell r="S924" t="str">
            <v>EMPREENDIMENTOS AUXÍLIO ALIMENTAÇÃO E LANCHE MATINAL</v>
          </cell>
        </row>
        <row r="925">
          <cell r="S925" t="str">
            <v>EMPREENDIMENTOS AUXÍLIO ALIMENTAÇÃO E LANCHE MATINAL</v>
          </cell>
        </row>
        <row r="926">
          <cell r="S926" t="str">
            <v>EMPREENDIMENTOS AUXÍLIO ALIMENTAÇÃO E LANCHE MATINAL</v>
          </cell>
        </row>
        <row r="927">
          <cell r="S927" t="str">
            <v>EMPREENDIMENTOS AUXÍLIO ALIMENTAÇÃO E LANCHE MATINAL</v>
          </cell>
        </row>
        <row r="928">
          <cell r="S928" t="str">
            <v>OPERAÇÕES AUXÍLIO ALIMENTAÇÃO E LANCHE MATINAL</v>
          </cell>
        </row>
        <row r="929">
          <cell r="S929" t="str">
            <v>OPERAÇÕES AUXÍLIO ALIMENTAÇÃO E LANCHE MATINAL</v>
          </cell>
        </row>
        <row r="930">
          <cell r="S930" t="str">
            <v>OPERAÇÕES AUXÍLIO ALIMENTAÇÃO E LANCHE MATINAL</v>
          </cell>
        </row>
        <row r="931">
          <cell r="S931" t="str">
            <v>OPERAÇÕES AUXÍLIO ALIMENTAÇÃO E LANCHE MATINAL</v>
          </cell>
        </row>
        <row r="932">
          <cell r="S932" t="str">
            <v>OPERAÇÕES AUXÍLIO ALIMENTAÇÃO E LANCHE MATINAL</v>
          </cell>
        </row>
        <row r="933">
          <cell r="S933" t="str">
            <v>OPERAÇÕES AUXÍLIO ALIMENTAÇÃO E LANCHE MATINAL</v>
          </cell>
        </row>
        <row r="934">
          <cell r="S934" t="str">
            <v>OPERAÇÕES AUXÍLIO ALIMENTAÇÃO E LANCHE MATINAL</v>
          </cell>
        </row>
        <row r="935">
          <cell r="S935" t="str">
            <v>OPERAÇÕES AUXÍLIO ALIMENTAÇÃO E LANCHE MATINAL</v>
          </cell>
        </row>
        <row r="936">
          <cell r="S936" t="str">
            <v>OPERAÇÕES AUXÍLIO ALIMENTAÇÃO E LANCHE MATINAL</v>
          </cell>
        </row>
        <row r="937">
          <cell r="S937" t="str">
            <v>OPERAÇÕES AUXÍLIO ALIMENTAÇÃO E LANCHE MATINAL</v>
          </cell>
        </row>
        <row r="938">
          <cell r="S938" t="str">
            <v>OPERAÇÕES AUXÍLIO ALIMENTAÇÃO E LANCHE MATINAL</v>
          </cell>
        </row>
        <row r="939">
          <cell r="S939" t="str">
            <v>OPERAÇÕES AUXÍLIO ALIMENTAÇÃO E LANCHE MATINAL</v>
          </cell>
        </row>
        <row r="940">
          <cell r="S940" t="str">
            <v>OPERAÇÕES AUXÍLIO ALIMENTAÇÃO E LANCHE MATINAL</v>
          </cell>
        </row>
        <row r="941">
          <cell r="S941" t="str">
            <v>OPERAÇÕES AUXÍLIO ALIMENTAÇÃO E LANCHE MATINAL</v>
          </cell>
        </row>
        <row r="942">
          <cell r="S942" t="str">
            <v>OPERAÇÕES AUXÍLIO ALIMENTAÇÃO E LANCHE MATINAL</v>
          </cell>
        </row>
        <row r="943">
          <cell r="S943" t="str">
            <v>OPERAÇÕES AUXÍLIO ALIMENTAÇÃO E LANCHE MATINAL</v>
          </cell>
        </row>
        <row r="944">
          <cell r="S944" t="str">
            <v>OPERAÇÕES AUXÍLIO ALIMENTAÇÃO E LANCHE MATINAL</v>
          </cell>
        </row>
        <row r="945">
          <cell r="S945" t="str">
            <v>OPERAÇÕES AUXÍLIO ALIMENTAÇÃO E LANCHE MATINAL</v>
          </cell>
        </row>
        <row r="946">
          <cell r="S946" t="str">
            <v>OPERAÇÕES AUXÍLIO ALIMENTAÇÃO E LANCHE MATINAL</v>
          </cell>
        </row>
        <row r="947">
          <cell r="S947" t="str">
            <v>OPERAÇÕES AUXÍLIO ALIMENTAÇÃO E LANCHE MATINAL</v>
          </cell>
        </row>
        <row r="948">
          <cell r="S948" t="str">
            <v>OPERAÇÕES AUXÍLIO ALIMENTAÇÃO E LANCHE MATINAL</v>
          </cell>
        </row>
        <row r="949">
          <cell r="S949" t="str">
            <v>OPERAÇÕES AUXÍLIO ALIMENTAÇÃO E LANCHE MATINAL</v>
          </cell>
        </row>
        <row r="950">
          <cell r="S950" t="str">
            <v>OPERAÇÕES AUXÍLIO ALIMENTAÇÃO E LANCHE MATINAL</v>
          </cell>
        </row>
        <row r="951">
          <cell r="S951" t="str">
            <v>OPERAÇÕES AUXÍLIO ALIMENTAÇÃO E LANCHE MATINAL</v>
          </cell>
        </row>
        <row r="952">
          <cell r="S952" t="str">
            <v>OPERAÇÕES AUXÍLIO ALIMENTAÇÃO E LANCHE MATINAL</v>
          </cell>
        </row>
        <row r="953">
          <cell r="S953" t="str">
            <v>OPERAÇÕES AUXÍLIO ALIMENTAÇÃO E LANCHE MATINAL</v>
          </cell>
        </row>
        <row r="954">
          <cell r="S954" t="str">
            <v>OPERAÇÕES AUXÍLIO ALIMENTAÇÃO E LANCHE MATINAL</v>
          </cell>
        </row>
        <row r="955">
          <cell r="S955" t="str">
            <v>OPERAÇÕES AUXÍLIO ALIMENTAÇÃO E LANCHE MATINAL</v>
          </cell>
        </row>
        <row r="956">
          <cell r="S956" t="str">
            <v>OPERAÇÕES AUXÍLIO ALIMENTAÇÃO E LANCHE MATINAL</v>
          </cell>
        </row>
        <row r="957">
          <cell r="S957" t="str">
            <v>OPERAÇÕES AUXÍLIO ALIMENTAÇÃO E LANCHE MATINAL</v>
          </cell>
        </row>
        <row r="958">
          <cell r="S958" t="str">
            <v>OPERAÇÕES AUXÍLIO ALIMENTAÇÃO E LANCHE MATINAL</v>
          </cell>
        </row>
        <row r="959">
          <cell r="S959" t="str">
            <v>OPERAÇÕES AUXÍLIO ALIMENTAÇÃO E LANCHE MATINAL</v>
          </cell>
        </row>
        <row r="960">
          <cell r="S960" t="str">
            <v>OPERAÇÕES AUXÍLIO ALIMENTAÇÃO E LANCHE MATINAL</v>
          </cell>
        </row>
        <row r="961">
          <cell r="S961" t="str">
            <v>OPERAÇÕES AUXÍLIO ALIMENTAÇÃO E LANCHE MATINAL</v>
          </cell>
        </row>
        <row r="962">
          <cell r="S962" t="str">
            <v>OPERAÇÕES AUXÍLIO ALIMENTAÇÃO E LANCHE MATINAL</v>
          </cell>
        </row>
        <row r="963">
          <cell r="S963" t="str">
            <v>OPERAÇÕES AUXÍLIO ALIMENTAÇÃO E LANCHE MATINAL</v>
          </cell>
        </row>
        <row r="964">
          <cell r="S964" t="str">
            <v>OPERAÇÕES AUXÍLIO ALIMENTAÇÃO E LANCHE MATINAL</v>
          </cell>
        </row>
        <row r="965">
          <cell r="S965" t="str">
            <v>OPERAÇÕES AUXÍLIO ALIMENTAÇÃO E LANCHE MATINAL</v>
          </cell>
        </row>
        <row r="966">
          <cell r="S966" t="str">
            <v>OPERAÇÕES AUXÍLIO ALIMENTAÇÃO E LANCHE MATINAL</v>
          </cell>
        </row>
        <row r="967">
          <cell r="S967" t="str">
            <v>OPERAÇÕES AUXÍLIO ALIMENTAÇÃO E LANCHE MATINAL</v>
          </cell>
        </row>
        <row r="968">
          <cell r="S968" t="str">
            <v>OPERAÇÕES AUXÍLIO ALIMENTAÇÃO E LANCHE MATINAL</v>
          </cell>
        </row>
        <row r="969">
          <cell r="S969" t="str">
            <v>OPERAÇÕES AUXÍLIO ALIMENTAÇÃO E LANCHE MATINAL</v>
          </cell>
        </row>
        <row r="970">
          <cell r="S970" t="str">
            <v>OPERAÇÕES AUXÍLIO ALIMENTAÇÃO E LANCHE MATINAL</v>
          </cell>
        </row>
        <row r="971">
          <cell r="S971" t="str">
            <v>OPERAÇÕES AUXÍLIO ALIMENTAÇÃO E LANCHE MATINAL</v>
          </cell>
        </row>
        <row r="972">
          <cell r="S972" t="str">
            <v>OPERAÇÕES AUXÍLIO ALIMENTAÇÃO E LANCHE MATINAL</v>
          </cell>
        </row>
        <row r="973">
          <cell r="S973" t="str">
            <v>OPERAÇÕES AUXÍLIO ALIMENTAÇÃO E LANCHE MATINAL</v>
          </cell>
        </row>
        <row r="974">
          <cell r="S974" t="str">
            <v>OPERAÇÕES AUXÍLIO ALIMENTAÇÃO E LANCHE MATINAL</v>
          </cell>
        </row>
        <row r="975">
          <cell r="S975" t="str">
            <v>OPERAÇÕES AUXÍLIO ALIMENTAÇÃO E LANCHE MATINAL</v>
          </cell>
        </row>
        <row r="976">
          <cell r="S976" t="str">
            <v>OPERAÇÕES AUXÍLIO ALIMENTAÇÃO E LANCHE MATINAL</v>
          </cell>
        </row>
        <row r="977">
          <cell r="S977" t="str">
            <v>OPERAÇÕES AUXÍLIO ALIMENTAÇÃO E LANCHE MATINAL</v>
          </cell>
        </row>
        <row r="978">
          <cell r="S978" t="str">
            <v>OPERAÇÕES AUXÍLIO ALIMENTAÇÃO E LANCHE MATINAL</v>
          </cell>
        </row>
        <row r="979">
          <cell r="S979" t="str">
            <v>OPERAÇÕES AUXÍLIO ALIMENTAÇÃO E LANCHE MATINAL</v>
          </cell>
        </row>
        <row r="980">
          <cell r="S980" t="str">
            <v>OPERAÇÕES AUXÍLIO ALIMENTAÇÃO E LANCHE MATINAL</v>
          </cell>
        </row>
        <row r="981">
          <cell r="S981" t="str">
            <v>OPERAÇÕES AUXÍLIO ALIMENTAÇÃO E LANCHE MATINAL</v>
          </cell>
        </row>
        <row r="982">
          <cell r="S982" t="str">
            <v>OPERAÇÕES AUXÍLIO ALIMENTAÇÃO E LANCHE MATINAL</v>
          </cell>
        </row>
        <row r="983">
          <cell r="S983" t="str">
            <v>OPERAÇÕES AUXÍLIO ALIMENTAÇÃO E LANCHE MATINAL</v>
          </cell>
        </row>
        <row r="984">
          <cell r="S984" t="str">
            <v>OPERAÇÕES AUXÍLIO ALIMENTAÇÃO E LANCHE MATINAL</v>
          </cell>
        </row>
        <row r="985">
          <cell r="S985" t="str">
            <v>OPERAÇÕES AUXÍLIO ALIMENTAÇÃO E LANCHE MATINAL</v>
          </cell>
        </row>
        <row r="986">
          <cell r="S986" t="str">
            <v>OPERAÇÕES AUXÍLIO ALIMENTAÇÃO E LANCHE MATINAL</v>
          </cell>
        </row>
        <row r="987">
          <cell r="S987" t="str">
            <v>OPERAÇÕES AUXÍLIO ALIMENTAÇÃO E LANCHE MATINAL</v>
          </cell>
        </row>
        <row r="988">
          <cell r="S988" t="str">
            <v>OPERAÇÕES AUXÍLIO ALIMENTAÇÃO E LANCHE MATINAL</v>
          </cell>
        </row>
        <row r="989">
          <cell r="S989" t="str">
            <v>OPERAÇÕES AUXÍLIO ALIMENTAÇÃO E LANCHE MATINAL</v>
          </cell>
        </row>
        <row r="990">
          <cell r="S990" t="str">
            <v>OPERAÇÕES AUXÍLIO ALIMENTAÇÃO E LANCHE MATINAL</v>
          </cell>
        </row>
        <row r="991">
          <cell r="S991" t="str">
            <v>OPERAÇÕES AUXÍLIO ALIMENTAÇÃO E LANCHE MATINAL</v>
          </cell>
        </row>
        <row r="992">
          <cell r="S992" t="str">
            <v>OPERAÇÕES AUXÍLIO ALIMENTAÇÃO E LANCHE MATINAL</v>
          </cell>
        </row>
        <row r="993">
          <cell r="S993" t="str">
            <v>OPERAÇÕES AUXÍLIO ALIMENTAÇÃO E LANCHE MATINAL</v>
          </cell>
        </row>
        <row r="994">
          <cell r="S994" t="str">
            <v>OPERAÇÕES AUXÍLIO ALIMENTAÇÃO E LANCHE MATINAL</v>
          </cell>
        </row>
        <row r="995">
          <cell r="S995" t="str">
            <v>OPERAÇÕES AUXÍLIO ALIMENTAÇÃO E LANCHE MATINAL</v>
          </cell>
        </row>
        <row r="996">
          <cell r="S996" t="str">
            <v>OPERAÇÕES AUXÍLIO ALIMENTAÇÃO E LANCHE MATINAL</v>
          </cell>
        </row>
        <row r="997">
          <cell r="S997" t="str">
            <v>OPERAÇÕES AUXÍLIO ALIMENTAÇÃO E LANCHE MATINAL</v>
          </cell>
        </row>
        <row r="998">
          <cell r="S998" t="str">
            <v>OPERAÇÕES CESTA BÁSICA</v>
          </cell>
        </row>
        <row r="999">
          <cell r="S999" t="str">
            <v>OPERAÇÕES CESTA BÁSICA</v>
          </cell>
        </row>
        <row r="1000">
          <cell r="S1000" t="str">
            <v>OPERAÇÕES CESTA BÁSICA</v>
          </cell>
        </row>
        <row r="1001">
          <cell r="S1001" t="str">
            <v>OPERAÇÕES CESTA BÁSICA</v>
          </cell>
        </row>
        <row r="1002">
          <cell r="S1002" t="str">
            <v>OPERAÇÕES CESTA BÁSICA</v>
          </cell>
        </row>
        <row r="1003">
          <cell r="S1003" t="str">
            <v>OPERAÇÕES CESTA BÁSICA</v>
          </cell>
        </row>
        <row r="1004">
          <cell r="S1004" t="str">
            <v>OPERAÇÕES CESTA BÁSICA</v>
          </cell>
        </row>
        <row r="1005">
          <cell r="S1005" t="str">
            <v>OPERAÇÕES CESTA BÁSICA</v>
          </cell>
        </row>
        <row r="1006">
          <cell r="S1006" t="str">
            <v>OPERAÇÕES CESTA BÁSICA</v>
          </cell>
        </row>
        <row r="1007">
          <cell r="S1007" t="str">
            <v>OPERAÇÕES CESTA BÁSICA</v>
          </cell>
        </row>
        <row r="1008">
          <cell r="S1008" t="str">
            <v>OPERAÇÕES CESTA BÁSICA</v>
          </cell>
        </row>
        <row r="1009">
          <cell r="S1009" t="str">
            <v>OPERAÇÕES CESTA BÁSICA</v>
          </cell>
        </row>
        <row r="1010">
          <cell r="S1010" t="str">
            <v>OPERAÇÕES CESTA BÁSICA</v>
          </cell>
        </row>
        <row r="1011">
          <cell r="S1011" t="str">
            <v>OPERAÇÕES CESTA BÁSICA</v>
          </cell>
        </row>
        <row r="1012">
          <cell r="S1012" t="str">
            <v>OPERAÇÕES CESTA BÁSICA</v>
          </cell>
        </row>
        <row r="1013">
          <cell r="S1013" t="str">
            <v>OPERAÇÕES CESTA BÁSICA</v>
          </cell>
        </row>
        <row r="1014">
          <cell r="S1014" t="str">
            <v>OPERAÇÕES CESTA BÁSICA</v>
          </cell>
        </row>
        <row r="1015">
          <cell r="S1015" t="str">
            <v>OPERAÇÕES CESTA BÁSICA</v>
          </cell>
        </row>
        <row r="1016">
          <cell r="S1016" t="str">
            <v>OPERAÇÕES CESTA BÁSICA</v>
          </cell>
        </row>
        <row r="1017">
          <cell r="S1017" t="str">
            <v>OPERAÇÕES CESTA BÁSICA</v>
          </cell>
        </row>
        <row r="1018">
          <cell r="S1018" t="str">
            <v>OPERAÇÕES CESTA BÁSICA</v>
          </cell>
        </row>
        <row r="1019">
          <cell r="S1019" t="str">
            <v>OPERAÇÕES CESTA BÁSICA</v>
          </cell>
        </row>
        <row r="1020">
          <cell r="S1020" t="str">
            <v>OPERAÇÕES CESTA BÁSICA</v>
          </cell>
        </row>
        <row r="1021">
          <cell r="S1021" t="str">
            <v>OPERAÇÕES CESTA BÁSICA</v>
          </cell>
        </row>
        <row r="1022">
          <cell r="S1022" t="str">
            <v>OPERAÇÕES CESTA BÁSICA</v>
          </cell>
        </row>
        <row r="1023">
          <cell r="S1023" t="str">
            <v>OPERAÇÕES CESTA BÁSICA</v>
          </cell>
        </row>
        <row r="1024">
          <cell r="S1024" t="str">
            <v>OPERAÇÕES CESTA BÁSICA</v>
          </cell>
        </row>
        <row r="1025">
          <cell r="S1025" t="str">
            <v>OPERAÇÕES CESTA BÁSICA</v>
          </cell>
        </row>
        <row r="1026">
          <cell r="S1026" t="str">
            <v>OPERAÇÕES CESTA BÁSICA</v>
          </cell>
        </row>
        <row r="1027">
          <cell r="S1027" t="str">
            <v>OPERAÇÕES CESTA BÁSICA</v>
          </cell>
        </row>
        <row r="1028">
          <cell r="S1028" t="str">
            <v>OPERAÇÕES CESTA BÁSICA</v>
          </cell>
        </row>
        <row r="1029">
          <cell r="S1029" t="str">
            <v>EMPREENDIMENTOS VALE TRANSPORTE</v>
          </cell>
        </row>
        <row r="1030">
          <cell r="S1030" t="str">
            <v>EMPREENDIMENTOS VALE TRANSPORTE</v>
          </cell>
        </row>
        <row r="1031">
          <cell r="S1031" t="str">
            <v>EMPREENDIMENTOS VALE TRANSPORTE</v>
          </cell>
        </row>
        <row r="1032">
          <cell r="S1032" t="str">
            <v>EMPREENDIMENTOS VALE TRANSPORTE</v>
          </cell>
        </row>
        <row r="1033">
          <cell r="S1033" t="str">
            <v>OPERAÇÕES VALE TRANSPORTE</v>
          </cell>
        </row>
        <row r="1034">
          <cell r="S1034" t="str">
            <v>OPERAÇÕES VALE TRANSPORTE</v>
          </cell>
        </row>
        <row r="1035">
          <cell r="S1035" t="str">
            <v>OPERAÇÕES VALE TRANSPORTE</v>
          </cell>
        </row>
        <row r="1036">
          <cell r="S1036" t="str">
            <v>OPERAÇÕES VALE TRANSPORTE</v>
          </cell>
        </row>
        <row r="1037">
          <cell r="S1037" t="str">
            <v>OPERAÇÕES VALE TRANSPORTE</v>
          </cell>
        </row>
        <row r="1038">
          <cell r="S1038" t="str">
            <v>OPERAÇÕES VALE TRANSPORTE</v>
          </cell>
        </row>
        <row r="1039">
          <cell r="S1039" t="str">
            <v>OPERAÇÕES VALE TRANSPORTE</v>
          </cell>
        </row>
        <row r="1040">
          <cell r="S1040" t="str">
            <v>OPERAÇÕES VALE TRANSPORTE</v>
          </cell>
        </row>
        <row r="1041">
          <cell r="S1041" t="str">
            <v>OPERAÇÕES VALE TRANSPORTE</v>
          </cell>
        </row>
        <row r="1042">
          <cell r="S1042" t="str">
            <v>OPERAÇÕES VALE TRANSPORTE</v>
          </cell>
        </row>
        <row r="1043">
          <cell r="S1043" t="str">
            <v>OPERAÇÕES VALE TRANSPORTE</v>
          </cell>
        </row>
        <row r="1044">
          <cell r="S1044" t="str">
            <v>OPERAÇÕES VALE TRANSPORTE</v>
          </cell>
        </row>
        <row r="1045">
          <cell r="S1045" t="str">
            <v>OPERAÇÕES VALE TRANSPORTE</v>
          </cell>
        </row>
        <row r="1046">
          <cell r="S1046" t="str">
            <v>OPERAÇÕES VALE TRANSPORTE</v>
          </cell>
        </row>
        <row r="1047">
          <cell r="S1047" t="str">
            <v>OPERAÇÕES VALE TRANSPORTE</v>
          </cell>
        </row>
        <row r="1048">
          <cell r="S1048" t="str">
            <v>OPERAÇÕES VALE TRANSPORTE</v>
          </cell>
        </row>
        <row r="1049">
          <cell r="S1049" t="str">
            <v>OPERAÇÕES VALE TRANSPORTE</v>
          </cell>
        </row>
        <row r="1050">
          <cell r="S1050" t="str">
            <v>OPERAÇÕES VALE TRANSPORTE</v>
          </cell>
        </row>
        <row r="1051">
          <cell r="S1051" t="str">
            <v>OPERAÇÕES VALE TRANSPORTE</v>
          </cell>
        </row>
        <row r="1052">
          <cell r="S1052" t="str">
            <v>OPERAÇÕES VALE TRANSPORTE</v>
          </cell>
        </row>
        <row r="1053">
          <cell r="S1053" t="str">
            <v>OPERAÇÕES VALE TRANSPORTE</v>
          </cell>
        </row>
        <row r="1054">
          <cell r="S1054" t="str">
            <v>OPERAÇÕES VALE TRANSPORTE</v>
          </cell>
        </row>
        <row r="1055">
          <cell r="S1055" t="str">
            <v>OPERAÇÕES VALE TRANSPORTE</v>
          </cell>
        </row>
        <row r="1056">
          <cell r="S1056" t="str">
            <v>OPERAÇÕES VALE TRANSPORTE</v>
          </cell>
        </row>
        <row r="1057">
          <cell r="S1057" t="str">
            <v>OPERAÇÕES VALE TRANSPORTE</v>
          </cell>
        </row>
        <row r="1058">
          <cell r="S1058" t="str">
            <v>OPERAÇÕES VALE TRANSPORTE</v>
          </cell>
        </row>
        <row r="1059">
          <cell r="S1059" t="str">
            <v>OPERAÇÕES VALE TRANSPORTE</v>
          </cell>
        </row>
        <row r="1060">
          <cell r="S1060" t="str">
            <v>OPERAÇÕES VALE TRANSPORTE</v>
          </cell>
        </row>
        <row r="1061">
          <cell r="S1061" t="str">
            <v>OPERAÇÕES VALE TRANSPORTE</v>
          </cell>
        </row>
        <row r="1062">
          <cell r="S1062" t="str">
            <v>OPERAÇÕES VALE TRANSPORTE</v>
          </cell>
        </row>
        <row r="1063">
          <cell r="S1063" t="str">
            <v>OPERAÇÕES VALE TRANSPORTE</v>
          </cell>
        </row>
        <row r="1064">
          <cell r="S1064" t="str">
            <v>OPERAÇÕES VALE TRANSPORTE</v>
          </cell>
        </row>
        <row r="1065">
          <cell r="S1065" t="str">
            <v>OPERAÇÕES VALE TRANSPORTE</v>
          </cell>
        </row>
        <row r="1066">
          <cell r="S1066" t="str">
            <v>OPERAÇÕES VALE TRANSPORTE</v>
          </cell>
        </row>
        <row r="1067">
          <cell r="S1067" t="str">
            <v>OPERAÇÕES VALE TRANSPORTE</v>
          </cell>
        </row>
        <row r="1068">
          <cell r="S1068" t="str">
            <v>OPERAÇÕES VALE TRANSPORTE</v>
          </cell>
        </row>
        <row r="1069">
          <cell r="S1069" t="str">
            <v>OPERAÇÕES VALE TRANSPORTE</v>
          </cell>
        </row>
        <row r="1070">
          <cell r="S1070" t="str">
            <v>OPERAÇÕES VALE TRANSPORTE</v>
          </cell>
        </row>
        <row r="1071">
          <cell r="S1071" t="str">
            <v>OPERAÇÕES VALE TRANSPORTE</v>
          </cell>
        </row>
        <row r="1072">
          <cell r="S1072" t="str">
            <v>OPERAÇÕES VALE TRANSPORTE</v>
          </cell>
        </row>
        <row r="1073">
          <cell r="S1073" t="str">
            <v>OPERAÇÕES VALE TRANSPORTE</v>
          </cell>
        </row>
        <row r="1074">
          <cell r="S1074" t="str">
            <v>OPERAÇÕES VALE TRANSPORTE</v>
          </cell>
        </row>
        <row r="1075">
          <cell r="S1075" t="str">
            <v>OPERAÇÕES VALE TRANSPORTE</v>
          </cell>
        </row>
        <row r="1076">
          <cell r="S1076" t="str">
            <v>OPERAÇÕES VALE TRANSPORTE</v>
          </cell>
        </row>
        <row r="1077">
          <cell r="S1077" t="str">
            <v>OPERAÇÕES VALE TRANSPORTE</v>
          </cell>
        </row>
        <row r="1078">
          <cell r="S1078" t="str">
            <v>OPERAÇÕES VALE TRANSPORTE</v>
          </cell>
        </row>
        <row r="1079">
          <cell r="S1079" t="str">
            <v>OPERAÇÕES VALE TRANSPORTE</v>
          </cell>
        </row>
        <row r="1080">
          <cell r="S1080" t="str">
            <v>EMPREENDIMENTOS CRECHE</v>
          </cell>
        </row>
        <row r="1081">
          <cell r="S1081" t="str">
            <v>OPERAÇÕES CRECHE</v>
          </cell>
        </row>
        <row r="1082">
          <cell r="S1082" t="str">
            <v>OPERAÇÕES CRECHE</v>
          </cell>
        </row>
        <row r="1083">
          <cell r="S1083" t="str">
            <v>OPERAÇÕES CRECHE</v>
          </cell>
        </row>
        <row r="1084">
          <cell r="S1084" t="str">
            <v>OPERAÇÕES CRECHE</v>
          </cell>
        </row>
        <row r="1085">
          <cell r="S1085" t="str">
            <v>OPERAÇÕES CRECHE</v>
          </cell>
        </row>
        <row r="1086">
          <cell r="S1086" t="str">
            <v>OPERAÇÕES CRECHE</v>
          </cell>
        </row>
        <row r="1087">
          <cell r="S1087" t="str">
            <v>OPERAÇÕES CRECHE</v>
          </cell>
        </row>
        <row r="1088">
          <cell r="S1088" t="str">
            <v>OPERAÇÕES CRECHE</v>
          </cell>
        </row>
        <row r="1089">
          <cell r="S1089" t="str">
            <v>EMPREENDIMENTOS CRECHE</v>
          </cell>
        </row>
        <row r="1090">
          <cell r="S1090" t="str">
            <v>OPERAÇÕES CRECHE</v>
          </cell>
        </row>
        <row r="1091">
          <cell r="S1091" t="str">
            <v>OPERAÇÕES CRECHE</v>
          </cell>
        </row>
        <row r="1092">
          <cell r="S1092" t="str">
            <v>OPERAÇÕES CRECHE</v>
          </cell>
        </row>
        <row r="1093">
          <cell r="S1093" t="str">
            <v>OPERAÇÕES CRECHE</v>
          </cell>
        </row>
        <row r="1094">
          <cell r="S1094" t="str">
            <v>OPERAÇÕES CRECHE</v>
          </cell>
        </row>
        <row r="1095">
          <cell r="S1095" t="str">
            <v>OPERAÇÕES PRESTAÇÃO DE CONTAS - F. CESP - OUTRAS</v>
          </cell>
        </row>
        <row r="1096">
          <cell r="S1096" t="str">
            <v>EMPREENDIMENTOS (-) RECUPERAÇÃO AMH - PARTE EMPREGADO</v>
          </cell>
        </row>
        <row r="1097">
          <cell r="S1097" t="str">
            <v>EMPREENDIMENTOS (-) RECUPERAÇÃO AMH - PARTE EMPREGADO</v>
          </cell>
        </row>
        <row r="1098">
          <cell r="S1098" t="str">
            <v>EMPREENDIMENTOS (-) RECUPERAÇÃO AMH - PARTE EMPREGADO</v>
          </cell>
        </row>
        <row r="1099">
          <cell r="S1099" t="str">
            <v>EMPREENDIMENTOS (-) RECUPERAÇÃO AMH - PARTE EMPREGADO</v>
          </cell>
        </row>
        <row r="1100">
          <cell r="S1100" t="str">
            <v>OPERAÇÕES (-) RECUPERAÇÃO AMH - PARTE EMPREGADO</v>
          </cell>
        </row>
        <row r="1101">
          <cell r="S1101" t="str">
            <v>OPERAÇÕES (-) RECUPERAÇÃO AMH - PARTE EMPREGADO</v>
          </cell>
        </row>
        <row r="1102">
          <cell r="S1102" t="str">
            <v>OPERAÇÕES (-) RECUPERAÇÃO AMH - PARTE EMPREGADO</v>
          </cell>
        </row>
        <row r="1103">
          <cell r="S1103" t="str">
            <v>OPERAÇÕES (-) RECUPERAÇÃO AMH - PARTE EMPREGADO</v>
          </cell>
        </row>
        <row r="1104">
          <cell r="S1104" t="str">
            <v>OPERAÇÕES (-) RECUPERAÇÃO AMH - PARTE EMPREGADO</v>
          </cell>
        </row>
        <row r="1105">
          <cell r="S1105" t="str">
            <v>OPERAÇÕES (-) RECUPERAÇÃO AMH - PARTE EMPREGADO</v>
          </cell>
        </row>
        <row r="1106">
          <cell r="S1106" t="str">
            <v>OPERAÇÕES (-) RECUPERAÇÃO AMH - PARTE EMPREGADO</v>
          </cell>
        </row>
        <row r="1107">
          <cell r="S1107" t="str">
            <v>OPERAÇÕES (-) RECUPERAÇÃO AMH - PARTE EMPREGADO</v>
          </cell>
        </row>
        <row r="1108">
          <cell r="S1108" t="str">
            <v>OPERAÇÕES (-) RECUPERAÇÃO AMH - PARTE EMPREGADO</v>
          </cell>
        </row>
        <row r="1109">
          <cell r="S1109" t="str">
            <v>OPERAÇÕES (-) RECUPERAÇÃO AMH - PARTE EMPREGADO</v>
          </cell>
        </row>
        <row r="1110">
          <cell r="S1110" t="str">
            <v>OPERAÇÕES (-) RECUPERAÇÃO AMH - PARTE EMPREGADO</v>
          </cell>
        </row>
        <row r="1111">
          <cell r="S1111" t="str">
            <v>OPERAÇÕES (-) RECUPERAÇÃO AMH - PARTE EMPREGADO</v>
          </cell>
        </row>
        <row r="1112">
          <cell r="S1112" t="str">
            <v>OPERAÇÕES (-) RECUPERAÇÃO AMH - PARTE EMPREGADO</v>
          </cell>
        </row>
        <row r="1113">
          <cell r="S1113" t="str">
            <v>EMPREENDIMENTOS PLANO DE DEMISSÃO VOLUNTÁRIA</v>
          </cell>
        </row>
        <row r="1114">
          <cell r="S1114" t="str">
            <v>EMPREENDIMENTOS PLANO DE DEMISSÃO VOLUNTÁRIA</v>
          </cell>
        </row>
        <row r="1115">
          <cell r="S1115" t="str">
            <v>EMPREENDIMENTOS PLANO DE DEMISSÃO VOLUNTÁRIA</v>
          </cell>
        </row>
        <row r="1116">
          <cell r="S1116" t="str">
            <v>OPERAÇÕES PLANO DE DEMISSÃO VOLUNTÁRIA</v>
          </cell>
        </row>
        <row r="1117">
          <cell r="S1117" t="str">
            <v>OPERAÇÕES PLANO DE DEMISSÃO VOLUNTÁRIA</v>
          </cell>
        </row>
        <row r="1118">
          <cell r="S1118" t="str">
            <v>OPERAÇÕES PLANO DE DEMISSÃO VOLUNTÁRIA</v>
          </cell>
        </row>
        <row r="1119">
          <cell r="S1119" t="str">
            <v>OPERAÇÕES PLANO DE DEMISSÃO VOLUNTÁRIA</v>
          </cell>
        </row>
        <row r="1120">
          <cell r="S1120" t="str">
            <v>OPERAÇÕES PLANO DE DEMISSÃO VOLUNTÁRIA</v>
          </cell>
        </row>
        <row r="1121">
          <cell r="S1121" t="str">
            <v>OPERAÇÕES PLANO DE DEMISSÃO VOLUNTÁRIA</v>
          </cell>
        </row>
        <row r="1122">
          <cell r="S1122" t="str">
            <v>OPERAÇÕES PLANO DE DEMISSÃO VOLUNTÁRIA</v>
          </cell>
        </row>
        <row r="1123">
          <cell r="S1123" t="str">
            <v>OPERAÇÕES PLANO DE DEMISSÃO VOLUNTÁRIA</v>
          </cell>
        </row>
        <row r="1124">
          <cell r="S1124" t="str">
            <v>OPERAÇÕES PLANO DE DEMISSÃO VOLUNTÁRIA</v>
          </cell>
        </row>
        <row r="1125">
          <cell r="S1125" t="str">
            <v>OPERAÇÕES PLANO DE DEMISSÃO VOLUNTÁRIA</v>
          </cell>
        </row>
        <row r="1126">
          <cell r="S1126" t="str">
            <v>OPERAÇÕES PLANO DE DEMISSÃO VOLUNTÁRIA</v>
          </cell>
        </row>
        <row r="1127">
          <cell r="S1127" t="str">
            <v>OPERAÇÕES PLANO DE DEMISSÃO VOLUNTÁRIA</v>
          </cell>
        </row>
        <row r="1128">
          <cell r="S1128" t="str">
            <v>OPERAÇÕES PLANO DE DEMISSÃO VOLUNTÁRIA</v>
          </cell>
        </row>
        <row r="1129">
          <cell r="S1129" t="str">
            <v>OPERAÇÕES PLANO DE DEMISSÃO VOLUNTÁRIA</v>
          </cell>
        </row>
        <row r="1130">
          <cell r="S1130" t="str">
            <v>OPERAÇÕES PLANO DE DEMISSÃO VOLUNTÁRIA</v>
          </cell>
        </row>
        <row r="1131">
          <cell r="S1131" t="str">
            <v>OPERAÇÕES PLANO DE DEMISSÃO VOLUNTÁRIA</v>
          </cell>
        </row>
        <row r="1132">
          <cell r="S1132" t="str">
            <v>OPERAÇÕES PLANO DE DEMISSÃO VOLUNTÁRIA</v>
          </cell>
        </row>
        <row r="1133">
          <cell r="S1133" t="str">
            <v>OPERAÇÕES PLANO DE DEMISSÃO VOLUNTÁRIA</v>
          </cell>
        </row>
        <row r="1134">
          <cell r="S1134" t="str">
            <v>OPERAÇÕES PLANO DE DEMISSÃO VOLUNTÁRIA</v>
          </cell>
        </row>
        <row r="1135">
          <cell r="S1135" t="str">
            <v>OPERAÇÕES PLANO DE DEMISSÃO VOLUNTÁRIA</v>
          </cell>
        </row>
        <row r="1136">
          <cell r="S1136" t="str">
            <v>OPERAÇÕES PLANO DE DEMISSÃO VOLUNTÁRIA</v>
          </cell>
        </row>
        <row r="1137">
          <cell r="S1137" t="str">
            <v>OPERAÇÕES PLANO DE DEMISSÃO VOLUNTÁRIA</v>
          </cell>
        </row>
        <row r="1138">
          <cell r="S1138" t="str">
            <v>OPERAÇÕES PLANO DE DEMISSÃO VOLUNTÁRIA</v>
          </cell>
        </row>
        <row r="1139">
          <cell r="S1139" t="str">
            <v>OPERAÇÕES PLANO DE DEMISSÃO VOLUNTÁRIA</v>
          </cell>
        </row>
        <row r="1140">
          <cell r="S1140" t="str">
            <v>OPERAÇÕES PLANO DE DEMISSÃO VOLUNTÁRIA</v>
          </cell>
        </row>
        <row r="1141">
          <cell r="S1141" t="str">
            <v>OPERAÇÕES PLANO DE DEMISSÃO VOLUNTÁRIA</v>
          </cell>
        </row>
        <row r="1142">
          <cell r="S1142" t="str">
            <v>OPERAÇÕES PLANO DE DEMISSÃO VOLUNTÁRIA</v>
          </cell>
        </row>
        <row r="1143">
          <cell r="S1143" t="str">
            <v>OPERAÇÕES PLANO DE DEMISSÃO VOLUNTÁRIA</v>
          </cell>
        </row>
        <row r="1144">
          <cell r="S1144" t="str">
            <v>OPERAÇÕES PLANO DE DEMISSÃO VOLUNTÁRIA</v>
          </cell>
        </row>
        <row r="1145">
          <cell r="S1145" t="str">
            <v>OPERAÇÕES PLANO DE DEMISSÃO VOLUNTÁRIA</v>
          </cell>
        </row>
        <row r="1146">
          <cell r="S1146" t="str">
            <v>OPERAÇÕES PLANO DE DEMISSÃO VOLUNTÁRIA</v>
          </cell>
        </row>
        <row r="1147">
          <cell r="S1147" t="str">
            <v>OPERAÇÕES PLANO DE DEMISSÃO VOLUNTÁRIA</v>
          </cell>
        </row>
        <row r="1148">
          <cell r="S1148" t="str">
            <v>OPERAÇÕES PLANO DE DEMISSÃO VOLUNTÁRIA</v>
          </cell>
        </row>
        <row r="1149">
          <cell r="S1149" t="str">
            <v>OPERAÇÕES PLANO DE DEMISSÃO VOLUNTÁRIA</v>
          </cell>
        </row>
        <row r="1150">
          <cell r="S1150" t="str">
            <v>OPERAÇÕES PLANO DE DEMISSÃO VOLUNTÁRIA</v>
          </cell>
        </row>
        <row r="1151">
          <cell r="S1151" t="str">
            <v>OPERAÇÕES PLANO DE DEMISSÃO VOLUNTÁRIA</v>
          </cell>
        </row>
        <row r="1152">
          <cell r="S1152" t="str">
            <v>OPERAÇÕES PLANO DE DEMISSÃO VOLUNTÁRIA</v>
          </cell>
        </row>
        <row r="1153">
          <cell r="S1153" t="str">
            <v>OPERAÇÕES PLANO DE DEMISSÃO VOLUNTÁRIA</v>
          </cell>
        </row>
        <row r="1154">
          <cell r="S1154" t="str">
            <v>EMPREENDIMENTOS INDENIZAÇÃO 40% FGTS - POP E AVISO PRÉVIO</v>
          </cell>
        </row>
        <row r="1155">
          <cell r="S1155" t="str">
            <v>EMPREENDIMENTOS INDENIZAÇÃO 40% FGTS - POP E AVISO PRÉVIO</v>
          </cell>
        </row>
        <row r="1156">
          <cell r="S1156" t="str">
            <v>EMPREENDIMENTOS INDENIZAÇÃO 40% FGTS - POP E AVISO PRÉVIO</v>
          </cell>
        </row>
        <row r="1157">
          <cell r="S1157" t="str">
            <v>OPERAÇÕES INDENIZAÇÃO 40% FGTS - POP E AVISO PRÉVIO</v>
          </cell>
        </row>
        <row r="1158">
          <cell r="S1158" t="str">
            <v>OPERAÇÕES INDENIZAÇÃO 40% FGTS - POP E AVISO PRÉVIO</v>
          </cell>
        </row>
        <row r="1159">
          <cell r="S1159" t="str">
            <v>OPERAÇÕES INDENIZAÇÃO 40% FGTS - POP E AVISO PRÉVIO</v>
          </cell>
        </row>
        <row r="1160">
          <cell r="S1160" t="str">
            <v>OPERAÇÕES INDENIZAÇÃO 40% FGTS - POP E AVISO PRÉVIO</v>
          </cell>
        </row>
        <row r="1161">
          <cell r="S1161" t="str">
            <v>OPERAÇÕES INDENIZAÇÃO 40% FGTS - POP E AVISO PRÉVIO</v>
          </cell>
        </row>
        <row r="1162">
          <cell r="S1162" t="str">
            <v>OPERAÇÕES INDENIZAÇÃO 40% FGTS - POP E AVISO PRÉVIO</v>
          </cell>
        </row>
        <row r="1163">
          <cell r="S1163" t="str">
            <v>OPERAÇÕES INDENIZAÇÃO 40% FGTS - POP E AVISO PRÉVIO</v>
          </cell>
        </row>
        <row r="1164">
          <cell r="S1164" t="str">
            <v>OPERAÇÕES INDENIZAÇÃO 40% FGTS - POP E AVISO PRÉVIO</v>
          </cell>
        </row>
        <row r="1165">
          <cell r="S1165" t="str">
            <v>OPERAÇÕES INDENIZAÇÃO 40% FGTS - POP E AVISO PRÉVIO</v>
          </cell>
        </row>
        <row r="1166">
          <cell r="S1166" t="str">
            <v>OPERAÇÕES INDENIZAÇÃO 40% FGTS - POP E AVISO PRÉVIO</v>
          </cell>
        </row>
        <row r="1167">
          <cell r="S1167" t="str">
            <v>OPERAÇÕES INDENIZAÇÃO 40% FGTS - POP E AVISO PRÉVIO</v>
          </cell>
        </row>
        <row r="1168">
          <cell r="S1168" t="str">
            <v>OPERAÇÕES INDENIZAÇÃO 40% FGTS - POP E AVISO PRÉVIO</v>
          </cell>
        </row>
        <row r="1169">
          <cell r="S1169" t="str">
            <v>OPERAÇÕES INDENIZAÇÃO 40% FGTS - POP E AVISO PRÉVIO</v>
          </cell>
        </row>
        <row r="1170">
          <cell r="S1170" t="str">
            <v>OPERAÇÕES INDENIZAÇÃO 40% FGTS - POP E AVISO PRÉVIO</v>
          </cell>
        </row>
        <row r="1171">
          <cell r="S1171" t="str">
            <v>OPERAÇÕES INDENIZAÇÃO 40% FGTS - POP E AVISO PRÉVIO</v>
          </cell>
        </row>
        <row r="1172">
          <cell r="S1172" t="str">
            <v>OPERAÇÕES INDENIZAÇÃO 40% FGTS - POP E AVISO PRÉVIO</v>
          </cell>
        </row>
        <row r="1173">
          <cell r="S1173" t="str">
            <v>OPERAÇÕES INDENIZAÇÃO 40% FGTS - POP E AVISO PRÉVIO</v>
          </cell>
        </row>
        <row r="1174">
          <cell r="S1174" t="str">
            <v>OPERAÇÕES INDENIZAÇÃO 40% FGTS - POP E AVISO PRÉVIO</v>
          </cell>
        </row>
        <row r="1175">
          <cell r="S1175" t="str">
            <v>OPERAÇÕES INDENIZAÇÃO 40% FGTS - POP E AVISO PRÉVIO</v>
          </cell>
        </row>
        <row r="1176">
          <cell r="S1176" t="str">
            <v>OPERAÇÕES INDENIZAÇÃO 40% FGTS - POP E AVISO PRÉVIO</v>
          </cell>
        </row>
        <row r="1177">
          <cell r="S1177" t="str">
            <v>OPERAÇÕES INDENIZAÇÃO 40% FGTS - POP E AVISO PRÉVIO</v>
          </cell>
        </row>
        <row r="1178">
          <cell r="S1178" t="str">
            <v>OPERAÇÕES INDENIZAÇÃO 40% FGTS - POP E AVISO PRÉVIO</v>
          </cell>
        </row>
        <row r="1179">
          <cell r="S1179" t="str">
            <v>OPERAÇÕES INDENIZAÇÃO 40% FGTS - POP E AVISO PRÉVIO</v>
          </cell>
        </row>
        <row r="1180">
          <cell r="S1180" t="str">
            <v>OPERAÇÕES INDENIZAÇÃO 40% FGTS - POP E AVISO PRÉVIO</v>
          </cell>
        </row>
        <row r="1181">
          <cell r="S1181" t="str">
            <v>OPERAÇÕES INDENIZAÇÃO 40% FGTS - POP E AVISO PRÉVIO</v>
          </cell>
        </row>
        <row r="1182">
          <cell r="S1182" t="str">
            <v>OPERAÇÕES INDENIZAÇÃO 40% FGTS - POP E AVISO PRÉVIO</v>
          </cell>
        </row>
        <row r="1183">
          <cell r="S1183" t="str">
            <v>OPERAÇÕES INDENIZAÇÃO 40% FGTS - POP E AVISO PRÉVIO</v>
          </cell>
        </row>
        <row r="1184">
          <cell r="S1184" t="str">
            <v>OPERAÇÕES INDENIZAÇÃO 40% FGTS - POP E AVISO PRÉVIO</v>
          </cell>
        </row>
        <row r="1185">
          <cell r="S1185" t="str">
            <v>OPERAÇÕES INDENIZAÇÃO 40% FGTS - POP E AVISO PRÉVIO</v>
          </cell>
        </row>
        <row r="1186">
          <cell r="S1186" t="str">
            <v>OPERAÇÕES INDENIZAÇÃO 40% FGTS - POP E AVISO PRÉVIO</v>
          </cell>
        </row>
        <row r="1187">
          <cell r="S1187" t="str">
            <v>OPERAÇÕES INDENIZAÇÃO 40% FGTS - POP E AVISO PRÉVIO</v>
          </cell>
        </row>
        <row r="1188">
          <cell r="S1188" t="str">
            <v>OPERAÇÕES INDENIZAÇÃO 40% FGTS - POP E AVISO PRÉVIO</v>
          </cell>
        </row>
        <row r="1189">
          <cell r="S1189" t="str">
            <v>OPERAÇÕES INDENIZAÇÃO 40% FGTS - POP E AVISO PRÉVIO</v>
          </cell>
        </row>
        <row r="1190">
          <cell r="S1190" t="str">
            <v>OPERAÇÕES INDENIZAÇÃO 40% FGTS - POP E AVISO PRÉVIO</v>
          </cell>
        </row>
        <row r="1191">
          <cell r="S1191" t="str">
            <v>OPERAÇÕES INDENIZAÇÃO 40% FGTS - POP E AVISO PRÉVIO</v>
          </cell>
        </row>
        <row r="1192">
          <cell r="S1192" t="str">
            <v>OPERAÇÕES INDENIZAÇÃO 40% FGTS - POP E AVISO PRÉVIO</v>
          </cell>
        </row>
        <row r="1193">
          <cell r="S1193" t="str">
            <v>OPERAÇÕES INDENIZAÇÃO 40% FGTS - POP E AVISO PRÉVIO</v>
          </cell>
        </row>
        <row r="1194">
          <cell r="S1194" t="str">
            <v>OPERAÇÕES INDENIZAÇÃO 40% FGTS - POP E AVISO PRÉVIO</v>
          </cell>
        </row>
        <row r="1195">
          <cell r="S1195" t="str">
            <v>EMPREENDIMENTOS INDENIZAÇÃO 40% FGTS - POP E AVISO PRÉVIO</v>
          </cell>
        </row>
        <row r="1196">
          <cell r="S1196" t="str">
            <v>EMPREENDIMENTOS INDENIZAÇÃO 40% FGTS - POP E AVISO PRÉVIO</v>
          </cell>
        </row>
        <row r="1197">
          <cell r="S1197" t="str">
            <v>EMPREENDIMENTOS INDENIZAÇÃO 40% FGTS - POP E AVISO PRÉVIO</v>
          </cell>
        </row>
        <row r="1198">
          <cell r="S1198" t="str">
            <v>OPERAÇÕES INDENIZAÇÃO 40% FGTS - POP E AVISO PRÉVIO</v>
          </cell>
        </row>
        <row r="1199">
          <cell r="S1199" t="str">
            <v>OPERAÇÕES INDENIZAÇÃO 40% FGTS - POP E AVISO PRÉVIO</v>
          </cell>
        </row>
        <row r="1200">
          <cell r="S1200" t="str">
            <v>OPERAÇÕES INDENIZAÇÃO 40% FGTS - POP E AVISO PRÉVIO</v>
          </cell>
        </row>
        <row r="1201">
          <cell r="S1201" t="str">
            <v>OPERAÇÕES INDENIZAÇÃO 40% FGTS - POP E AVISO PRÉVIO</v>
          </cell>
        </row>
        <row r="1202">
          <cell r="S1202" t="str">
            <v>OPERAÇÕES INDENIZAÇÃO 40% FGTS - POP E AVISO PRÉVIO</v>
          </cell>
        </row>
        <row r="1203">
          <cell r="S1203" t="str">
            <v>OPERAÇÕES INDENIZAÇÃO 40% FGTS - POP E AVISO PRÉVIO</v>
          </cell>
        </row>
        <row r="1204">
          <cell r="S1204" t="str">
            <v>OPERAÇÕES INDENIZAÇÃO 40% FGTS - POP E AVISO PRÉVIO</v>
          </cell>
        </row>
        <row r="1205">
          <cell r="S1205" t="str">
            <v>OPERAÇÕES INDENIZAÇÃO 40% FGTS - POP E AVISO PRÉVIO</v>
          </cell>
        </row>
        <row r="1206">
          <cell r="S1206" t="str">
            <v>OPERAÇÕES INDENIZAÇÃO 40% FGTS - POP E AVISO PRÉVIO</v>
          </cell>
        </row>
        <row r="1207">
          <cell r="S1207" t="str">
            <v>OPERAÇÕES INDENIZAÇÃO 40% FGTS - POP E AVISO PRÉVIO</v>
          </cell>
        </row>
        <row r="1208">
          <cell r="S1208" t="str">
            <v>OPERAÇÕES INDENIZAÇÃO 40% FGTS - POP E AVISO PRÉVIO</v>
          </cell>
        </row>
        <row r="1209">
          <cell r="S1209" t="str">
            <v>OPERAÇÕES INDENIZAÇÃO 40% FGTS - POP E AVISO PRÉVIO</v>
          </cell>
        </row>
        <row r="1210">
          <cell r="S1210" t="str">
            <v>OPERAÇÕES INDENIZAÇÃO 40% FGTS - POP E AVISO PRÉVIO</v>
          </cell>
        </row>
        <row r="1211">
          <cell r="S1211" t="str">
            <v>OPERAÇÕES INDENIZAÇÃO 40% FGTS - POP E AVISO PRÉVIO</v>
          </cell>
        </row>
        <row r="1212">
          <cell r="S1212" t="str">
            <v>OPERAÇÕES INDENIZAÇÃO 40% FGTS - POP E AVISO PRÉVIO</v>
          </cell>
        </row>
        <row r="1213">
          <cell r="S1213" t="str">
            <v>OPERAÇÕES INDENIZAÇÃO 40% FGTS - POP E AVISO PRÉVIO</v>
          </cell>
        </row>
        <row r="1214">
          <cell r="S1214" t="str">
            <v>OPERAÇÕES INDENIZAÇÃO 40% FGTS - POP E AVISO PRÉVIO</v>
          </cell>
        </row>
        <row r="1215">
          <cell r="S1215" t="str">
            <v>OPERAÇÕES INDENIZAÇÃO 40% FGTS - POP E AVISO PRÉVIO</v>
          </cell>
        </row>
        <row r="1216">
          <cell r="S1216" t="str">
            <v>OPERAÇÕES INDENIZAÇÃO 40% FGTS - POP E AVISO PRÉVIO</v>
          </cell>
        </row>
        <row r="1217">
          <cell r="S1217" t="str">
            <v>OPERAÇÕES INDENIZAÇÃO 40% FGTS - POP E AVISO PRÉVIO</v>
          </cell>
        </row>
        <row r="1218">
          <cell r="S1218" t="str">
            <v>OPERAÇÕES INDENIZAÇÃO 40% FGTS - POP E AVISO PRÉVIO</v>
          </cell>
        </row>
        <row r="1219">
          <cell r="S1219" t="str">
            <v>OPERAÇÕES INDENIZAÇÃO 40% FGTS - POP E AVISO PRÉVIO</v>
          </cell>
        </row>
        <row r="1220">
          <cell r="S1220" t="str">
            <v>OPERAÇÕES INDENIZAÇÃO 40% FGTS - POP E AVISO PRÉVIO</v>
          </cell>
        </row>
        <row r="1221">
          <cell r="S1221" t="str">
            <v>OPERAÇÕES INDENIZAÇÃO 40% FGTS - POP E AVISO PRÉVIO</v>
          </cell>
        </row>
        <row r="1222">
          <cell r="S1222" t="str">
            <v>OPERAÇÕES INDENIZAÇÃO 40% FGTS - POP E AVISO PRÉVIO</v>
          </cell>
        </row>
        <row r="1223">
          <cell r="S1223" t="str">
            <v>OPERAÇÕES INDENIZAÇÃO 40% FGTS - POP E AVISO PRÉVIO</v>
          </cell>
        </row>
        <row r="1224">
          <cell r="S1224" t="str">
            <v>OPERAÇÕES INDENIZAÇÃO 40% FGTS - POP E AVISO PRÉVIO</v>
          </cell>
        </row>
        <row r="1225">
          <cell r="S1225" t="str">
            <v>OPERAÇÕES INDENIZAÇÃO 40% FGTS - POP E AVISO PRÉVIO</v>
          </cell>
        </row>
        <row r="1226">
          <cell r="S1226" t="str">
            <v>OPERAÇÕES INDENIZAÇÃO 40% FGTS - POP E AVISO PRÉVIO</v>
          </cell>
        </row>
        <row r="1227">
          <cell r="S1227" t="str">
            <v>OPERAÇÕES INDENIZAÇÃO 40% FGTS - POP E AVISO PRÉVIO</v>
          </cell>
        </row>
        <row r="1228">
          <cell r="S1228" t="str">
            <v>OPERAÇÕES INDENIZAÇÃO 40% FGTS - POP E AVISO PRÉVIO</v>
          </cell>
        </row>
        <row r="1229">
          <cell r="S1229" t="str">
            <v>OPERAÇÕES INDENIZAÇÃO 40% FGTS - POP E AVISO PRÉVIO</v>
          </cell>
        </row>
        <row r="1230">
          <cell r="S1230" t="str">
            <v>OPERAÇÕES INDENIZAÇÃO 40% FGTS - POP E AVISO PRÉVIO</v>
          </cell>
        </row>
        <row r="1231">
          <cell r="S1231" t="str">
            <v>OPERAÇÕES INDENIZAÇÃO 40% FGTS - POP E AVISO PRÉVIO</v>
          </cell>
        </row>
        <row r="1232">
          <cell r="S1232" t="str">
            <v>OPERAÇÕES INDENIZAÇÃO 40% FGTS - POP E AVISO PRÉVIO</v>
          </cell>
        </row>
        <row r="1233">
          <cell r="S1233" t="str">
            <v>OPERAÇÕES INDENIZAÇÃO 40% FGTS - POP E AVISO PRÉVIO</v>
          </cell>
        </row>
        <row r="1234">
          <cell r="S1234" t="str">
            <v>OPERAÇÕES INDENIZAÇÃO 40% FGTS - POP E AVISO PRÉVIO</v>
          </cell>
        </row>
        <row r="1235">
          <cell r="S1235" t="str">
            <v>OPERAÇÕES INDENIZAÇÃO 40% FGTS - POP E AVISO PRÉVIO</v>
          </cell>
        </row>
        <row r="1236">
          <cell r="S1236" t="str">
            <v>EMPREENDIMENTOS REMUNERAÇÃO BASE</v>
          </cell>
        </row>
        <row r="1237">
          <cell r="S1237" t="str">
            <v>EMPREENDIMENTOS REMUNERAÇÃO BASE</v>
          </cell>
        </row>
        <row r="1238">
          <cell r="S1238" t="str">
            <v>OPERAÇÕES REMUNERAÇÃO BASE</v>
          </cell>
        </row>
        <row r="1239">
          <cell r="S1239" t="str">
            <v>OPERAÇÕES REMUNERAÇÃO BASE</v>
          </cell>
        </row>
        <row r="1240">
          <cell r="S1240" t="str">
            <v>OPERAÇÕES REMUNERAÇÃO BASE</v>
          </cell>
        </row>
        <row r="1241">
          <cell r="S1241" t="str">
            <v>OPERAÇÕES REMUNERAÇÃO BASE</v>
          </cell>
        </row>
        <row r="1242">
          <cell r="S1242" t="str">
            <v>OPERAÇÕES REMUNERAÇÃO BASE</v>
          </cell>
        </row>
        <row r="1243">
          <cell r="S1243" t="str">
            <v>OPERAÇÕES REMUNERAÇÃO BASE</v>
          </cell>
        </row>
        <row r="1244">
          <cell r="S1244" t="str">
            <v>OPERAÇÕES REMUNERAÇÃO BASE</v>
          </cell>
        </row>
        <row r="1245">
          <cell r="S1245" t="str">
            <v>OPERAÇÕES REMUNERAÇÃO BASE</v>
          </cell>
        </row>
        <row r="1246">
          <cell r="S1246" t="str">
            <v>OPERAÇÕES REMUNERAÇÃO BASE</v>
          </cell>
        </row>
        <row r="1247">
          <cell r="S1247" t="str">
            <v>OPERAÇÕES REMUNERAÇÃO BASE</v>
          </cell>
        </row>
        <row r="1248">
          <cell r="S1248" t="str">
            <v>OPERAÇÕES REMUNERAÇÃO BASE</v>
          </cell>
        </row>
        <row r="1249">
          <cell r="S1249" t="str">
            <v>OPERAÇÕES REMUNERAÇÃO BASE</v>
          </cell>
        </row>
        <row r="1250">
          <cell r="S1250" t="str">
            <v>EMPREENDIMENTOS (-) RECUP. DESPESAS TELEFONE</v>
          </cell>
        </row>
        <row r="1251">
          <cell r="S1251" t="str">
            <v>EMPREENDIMENTOS (-) RECUP. DESPESAS TELEFONE</v>
          </cell>
        </row>
        <row r="1252">
          <cell r="S1252" t="str">
            <v>EMPREENDIMENTOS (-) RECUP. DESPESAS TELEFONE</v>
          </cell>
        </row>
        <row r="1253">
          <cell r="S1253" t="str">
            <v>OPERAÇÕES (-) RECUP. DESPESAS TELEFONE</v>
          </cell>
        </row>
        <row r="1254">
          <cell r="S1254" t="str">
            <v>OPERAÇÕES (-) RECUP. DESPESAS TELEFONE</v>
          </cell>
        </row>
        <row r="1255">
          <cell r="S1255" t="str">
            <v>OPERAÇÕES (-) RECUP. DESPESAS TELEFONE</v>
          </cell>
        </row>
        <row r="1256">
          <cell r="S1256" t="str">
            <v>OPERAÇÕES (-) RECUP. DESPESAS TELEFONE</v>
          </cell>
        </row>
        <row r="1257">
          <cell r="S1257" t="str">
            <v>OPERAÇÕES (-) RECUP. DESPESAS TELEFONE</v>
          </cell>
        </row>
        <row r="1258">
          <cell r="S1258" t="str">
            <v>OPERAÇÕES (-) RECUP. DESPESAS TELEFONE</v>
          </cell>
        </row>
        <row r="1259">
          <cell r="S1259" t="str">
            <v>OPERAÇÕES (-) RECUP. DESPESAS TELEFONE</v>
          </cell>
        </row>
        <row r="1260">
          <cell r="S1260" t="str">
            <v>OPERAÇÕES (-) RECUP. DESPESAS TELEFONE</v>
          </cell>
        </row>
        <row r="1261">
          <cell r="S1261" t="str">
            <v>OPERAÇÕES (-) RECUP. DESPESAS TELEFONE</v>
          </cell>
        </row>
        <row r="1262">
          <cell r="S1262" t="str">
            <v>OPERAÇÕES (-) RECUP. DESPESAS TELEFONE</v>
          </cell>
        </row>
        <row r="1263">
          <cell r="S1263" t="str">
            <v>OPERAÇÕES (-) RECUP. DESPESAS TELEFONE</v>
          </cell>
        </row>
        <row r="1264">
          <cell r="S1264" t="str">
            <v>OPERAÇÕES (-) RECUP. DESPESAS TELEFONE</v>
          </cell>
        </row>
        <row r="1265">
          <cell r="S1265" t="str">
            <v>OPERAÇÕES (-) RECUP. DESPESAS TELEFONE</v>
          </cell>
        </row>
        <row r="1266">
          <cell r="S1266" t="str">
            <v>OPERAÇÕES (-) RECUP. DESPESAS TELEFONE</v>
          </cell>
        </row>
        <row r="1267">
          <cell r="S1267" t="str">
            <v>OPERAÇÕES (-) RECUP. DESPESAS TELEFONE</v>
          </cell>
        </row>
        <row r="1268">
          <cell r="S1268" t="str">
            <v>OPERAÇÕES (-) RECUP. DESPESAS TELEFONE</v>
          </cell>
        </row>
        <row r="1269">
          <cell r="S1269" t="str">
            <v>OPERAÇÕES (-) RECUP. DESPESAS TELEFONE</v>
          </cell>
        </row>
        <row r="1270">
          <cell r="S1270" t="str">
            <v>OPERAÇÕES (-) RECUP. DESPESAS TELEFONE</v>
          </cell>
        </row>
        <row r="1271">
          <cell r="S1271" t="str">
            <v>OPERAÇÕES (-) RECUP. DESPESAS TELEFONE</v>
          </cell>
        </row>
        <row r="1272">
          <cell r="S1272" t="str">
            <v>OPERAÇÕES (-) RECUP. DESPESAS TELEFONE</v>
          </cell>
        </row>
        <row r="1273">
          <cell r="S1273" t="str">
            <v>OPERAÇÕES (-) RECUP. DESPESAS TELEFONE</v>
          </cell>
        </row>
        <row r="1274">
          <cell r="S1274" t="str">
            <v>OPERAÇÕES AUXÍLIO ALIMENTAÇÃO E LANCHE MATINAL</v>
          </cell>
        </row>
        <row r="1275">
          <cell r="S1275" t="str">
            <v>OPERAÇÕES CESTA BÁSICA</v>
          </cell>
        </row>
        <row r="1276">
          <cell r="S1276" t="str">
            <v>OPERAÇÕES VALE TRANSPORTE</v>
          </cell>
        </row>
        <row r="1277">
          <cell r="S1277" t="str">
            <v>PRESIDÊNCIA REMUNERAÇÃO BASE</v>
          </cell>
        </row>
        <row r="1278">
          <cell r="S1278" t="str">
            <v>PRESIDÊNCIA REMUNERAÇÃO BASE</v>
          </cell>
        </row>
        <row r="1279">
          <cell r="S1279" t="str">
            <v>PRESIDÊNCIA REMUNERAÇÃO BASE</v>
          </cell>
        </row>
        <row r="1280">
          <cell r="S1280" t="str">
            <v>PRESIDÊNCIA REMUNERAÇÃO BASE</v>
          </cell>
        </row>
        <row r="1281">
          <cell r="S1281" t="str">
            <v>PRESIDÊNCIA REMUNERAÇÃO BASE</v>
          </cell>
        </row>
        <row r="1282">
          <cell r="S1282" t="str">
            <v>PRESIDÊNCIA REMUNERAÇÃO BASE</v>
          </cell>
        </row>
        <row r="1283">
          <cell r="S1283" t="str">
            <v>PRESIDÊNCIA REMUNERAÇÃO BASE</v>
          </cell>
        </row>
        <row r="1284">
          <cell r="S1284" t="str">
            <v>FINANCEIRA REMUNERAÇÃO BASE</v>
          </cell>
        </row>
        <row r="1285">
          <cell r="S1285" t="str">
            <v>FINANCEIRA REMUNERAÇÃO BASE</v>
          </cell>
        </row>
        <row r="1286">
          <cell r="S1286" t="str">
            <v>FINANCEIRA REMUNERAÇÃO BASE</v>
          </cell>
        </row>
        <row r="1287">
          <cell r="S1287" t="str">
            <v>FINANCEIRA REMUNERAÇÃO BASE</v>
          </cell>
        </row>
        <row r="1288">
          <cell r="S1288" t="str">
            <v>FINANCEIRA REMUNERAÇÃO BASE</v>
          </cell>
        </row>
        <row r="1289">
          <cell r="S1289" t="str">
            <v>FINANCEIRA REMUNERAÇÃO BASE</v>
          </cell>
        </row>
        <row r="1290">
          <cell r="S1290" t="str">
            <v>FINANCEIRA REMUNERAÇÃO BASE</v>
          </cell>
        </row>
        <row r="1291">
          <cell r="S1291" t="str">
            <v>FINANCEIRA REMUNERAÇÃO BASE</v>
          </cell>
        </row>
        <row r="1292">
          <cell r="S1292" t="str">
            <v>FINANCEIRA REMUNERAÇÃO BASE</v>
          </cell>
        </row>
        <row r="1293">
          <cell r="S1293" t="str">
            <v>FINANCEIRA REMUNERAÇÃO BASE</v>
          </cell>
        </row>
        <row r="1294">
          <cell r="S1294" t="str">
            <v>ADMINISTRATIVA REMUNERAÇÃO BASE</v>
          </cell>
        </row>
        <row r="1295">
          <cell r="S1295" t="str">
            <v>ADMINISTRATIVA REMUNERAÇÃO BASE</v>
          </cell>
        </row>
        <row r="1296">
          <cell r="S1296" t="str">
            <v>ADMINISTRATIVA REMUNERAÇÃO BASE</v>
          </cell>
        </row>
        <row r="1297">
          <cell r="S1297" t="str">
            <v>ADMINISTRATIVA REMUNERAÇÃO BASE</v>
          </cell>
        </row>
        <row r="1298">
          <cell r="S1298" t="str">
            <v>ADMINISTRATIVA REMUNERAÇÃO BASE</v>
          </cell>
        </row>
        <row r="1299">
          <cell r="S1299" t="str">
            <v>ADMINISTRATIVA REMUNERAÇÃO BASE</v>
          </cell>
        </row>
        <row r="1300">
          <cell r="S1300" t="str">
            <v>ADMINISTRATIVA REMUNERAÇÃO BASE</v>
          </cell>
        </row>
        <row r="1301">
          <cell r="S1301" t="str">
            <v>ADMINISTRATIVA REMUNERAÇÃO BASE</v>
          </cell>
        </row>
        <row r="1302">
          <cell r="S1302" t="str">
            <v>ADMINISTRATIVA REMUNERAÇÃO BASE</v>
          </cell>
        </row>
        <row r="1303">
          <cell r="S1303" t="str">
            <v>ADMINISTRATIVA REMUNERAÇÃO BASE</v>
          </cell>
        </row>
        <row r="1304">
          <cell r="S1304" t="str">
            <v>ADMINISTRATIVA REMUNERAÇÃO BASE</v>
          </cell>
        </row>
        <row r="1305">
          <cell r="S1305" t="str">
            <v>CASOS ESPECIAIS REMUNERAÇÃO BASE</v>
          </cell>
        </row>
        <row r="1306">
          <cell r="S1306" t="str">
            <v>CASOS ESPECIAIS REMUNERAÇÃO BASE</v>
          </cell>
        </row>
        <row r="1307">
          <cell r="S1307" t="str">
            <v>CASOS ESPECIAIS REMUNERAÇÃO BASE</v>
          </cell>
        </row>
        <row r="1308">
          <cell r="S1308" t="str">
            <v>PRESIDÊNCIA REMUNERAÇÃO BASE</v>
          </cell>
        </row>
        <row r="1309">
          <cell r="S1309" t="str">
            <v>FINANCEIRA REMUNERAÇÃO BASE</v>
          </cell>
        </row>
        <row r="1310">
          <cell r="S1310" t="str">
            <v>FINANCEIRA REMUNERAÇÃO BASE</v>
          </cell>
        </row>
        <row r="1311">
          <cell r="S1311" t="str">
            <v>ADMINISTRATIVA REMUNERAÇÃO BASE</v>
          </cell>
        </row>
        <row r="1312">
          <cell r="S1312" t="str">
            <v>ADMINISTRATIVA REMUNERAÇÃO BASE</v>
          </cell>
        </row>
        <row r="1313">
          <cell r="S1313" t="str">
            <v>ADMINISTRATIVA REMUNERAÇÃO BASE</v>
          </cell>
        </row>
        <row r="1314">
          <cell r="S1314" t="str">
            <v>CASOS ESPECIAIS REMUNERAÇÃO BASE</v>
          </cell>
        </row>
        <row r="1315">
          <cell r="S1315" t="str">
            <v>ADMINISTRATIVA REMUNERAÇÃO BASE</v>
          </cell>
        </row>
        <row r="1316">
          <cell r="S1316" t="str">
            <v>ADMINISTRATIVA HORAS EXTRAS</v>
          </cell>
        </row>
        <row r="1317">
          <cell r="S1317" t="str">
            <v>ADMINISTRATIVA HORAS EXTRAS</v>
          </cell>
        </row>
        <row r="1318">
          <cell r="S1318" t="str">
            <v>PRESIDÊNCIA HORAS EXTRAS</v>
          </cell>
        </row>
        <row r="1319">
          <cell r="S1319" t="str">
            <v>PRESIDÊNCIA HORAS EXTRAS</v>
          </cell>
        </row>
        <row r="1320">
          <cell r="S1320" t="str">
            <v>PRESIDÊNCIA HORAS EXTRAS</v>
          </cell>
        </row>
        <row r="1321">
          <cell r="S1321" t="str">
            <v>PRESIDÊNCIA HORAS EXTRAS</v>
          </cell>
        </row>
        <row r="1322">
          <cell r="S1322" t="str">
            <v>FINANCEIRA HORAS EXTRAS</v>
          </cell>
        </row>
        <row r="1323">
          <cell r="S1323" t="str">
            <v>FINANCEIRA HORAS EXTRAS</v>
          </cell>
        </row>
        <row r="1324">
          <cell r="S1324" t="str">
            <v>FINANCEIRA HORAS EXTRAS</v>
          </cell>
        </row>
        <row r="1325">
          <cell r="S1325" t="str">
            <v>FINANCEIRA HORAS EXTRAS</v>
          </cell>
        </row>
        <row r="1326">
          <cell r="S1326" t="str">
            <v>FINANCEIRA HORAS EXTRAS</v>
          </cell>
        </row>
        <row r="1327">
          <cell r="S1327" t="str">
            <v>ADMINISTRATIVA HORAS EXTRAS</v>
          </cell>
        </row>
        <row r="1328">
          <cell r="S1328" t="str">
            <v>ADMINISTRATIVA HORAS EXTRAS</v>
          </cell>
        </row>
        <row r="1329">
          <cell r="S1329" t="str">
            <v>ADMINISTRATIVA HORAS EXTRAS</v>
          </cell>
        </row>
        <row r="1330">
          <cell r="S1330" t="str">
            <v>ADMINISTRATIVA HORAS EXTRAS</v>
          </cell>
        </row>
        <row r="1331">
          <cell r="S1331" t="str">
            <v>ADMINISTRATIVA HORAS EXTRAS</v>
          </cell>
        </row>
        <row r="1332">
          <cell r="S1332" t="str">
            <v>CASOS ESPECIAIS HORAS EXTRAS</v>
          </cell>
        </row>
        <row r="1333">
          <cell r="S1333" t="str">
            <v>PRESIDÊNCIA ADICIONAIS FIXOS</v>
          </cell>
        </row>
        <row r="1334">
          <cell r="S1334" t="str">
            <v>PRESIDÊNCIA ADICIONAIS FIXOS</v>
          </cell>
        </row>
        <row r="1335">
          <cell r="S1335" t="str">
            <v>PRESIDÊNCIA ADICIONAIS FIXOS</v>
          </cell>
        </row>
        <row r="1336">
          <cell r="S1336" t="str">
            <v>PRESIDÊNCIA ADICIONAIS FIXOS</v>
          </cell>
        </row>
        <row r="1337">
          <cell r="S1337" t="str">
            <v>PRESIDÊNCIA ADICIONAIS FIXOS</v>
          </cell>
        </row>
        <row r="1338">
          <cell r="S1338" t="str">
            <v>PRESIDÊNCIA ADICIONAIS FIXOS</v>
          </cell>
        </row>
        <row r="1339">
          <cell r="S1339" t="str">
            <v>PRESIDÊNCIA ADICIONAIS FIXOS</v>
          </cell>
        </row>
        <row r="1340">
          <cell r="S1340" t="str">
            <v>FINANCEIRA ADICIONAIS FIXOS</v>
          </cell>
        </row>
        <row r="1341">
          <cell r="S1341" t="str">
            <v>FINANCEIRA ADICIONAIS FIXOS</v>
          </cell>
        </row>
        <row r="1342">
          <cell r="S1342" t="str">
            <v>FINANCEIRA ADICIONAIS FIXOS</v>
          </cell>
        </row>
        <row r="1343">
          <cell r="S1343" t="str">
            <v>FINANCEIRA ADICIONAIS FIXOS</v>
          </cell>
        </row>
        <row r="1344">
          <cell r="S1344" t="str">
            <v>FINANCEIRA ADICIONAIS FIXOS</v>
          </cell>
        </row>
        <row r="1345">
          <cell r="S1345" t="str">
            <v>FINANCEIRA ADICIONAIS FIXOS</v>
          </cell>
        </row>
        <row r="1346">
          <cell r="S1346" t="str">
            <v>FINANCEIRA ADICIONAIS FIXOS</v>
          </cell>
        </row>
        <row r="1347">
          <cell r="S1347" t="str">
            <v>FINANCEIRA ADICIONAIS FIXOS</v>
          </cell>
        </row>
        <row r="1348">
          <cell r="S1348" t="str">
            <v>FINANCEIRA ADICIONAIS FIXOS</v>
          </cell>
        </row>
        <row r="1349">
          <cell r="S1349" t="str">
            <v>FINANCEIRA ADICIONAIS FIXOS</v>
          </cell>
        </row>
        <row r="1350">
          <cell r="S1350" t="str">
            <v>ADMINISTRATIVA ADICIONAIS FIXOS</v>
          </cell>
        </row>
        <row r="1351">
          <cell r="S1351" t="str">
            <v>ADMINISTRATIVA ADICIONAIS FIXOS</v>
          </cell>
        </row>
        <row r="1352">
          <cell r="S1352" t="str">
            <v>ADMINISTRATIVA ADICIONAIS FIXOS</v>
          </cell>
        </row>
        <row r="1353">
          <cell r="S1353" t="str">
            <v>ADMINISTRATIVA ADICIONAIS FIXOS</v>
          </cell>
        </row>
        <row r="1354">
          <cell r="S1354" t="str">
            <v>ADMINISTRATIVA ADICIONAIS FIXOS</v>
          </cell>
        </row>
        <row r="1355">
          <cell r="S1355" t="str">
            <v>ADMINISTRATIVA ADICIONAIS FIXOS</v>
          </cell>
        </row>
        <row r="1356">
          <cell r="S1356" t="str">
            <v>ADMINISTRATIVA ADICIONAIS FIXOS</v>
          </cell>
        </row>
        <row r="1357">
          <cell r="S1357" t="str">
            <v>ADMINISTRATIVA ADICIONAIS FIXOS</v>
          </cell>
        </row>
        <row r="1358">
          <cell r="S1358" t="str">
            <v>ADMINISTRATIVA ADICIONAIS FIXOS</v>
          </cell>
        </row>
        <row r="1359">
          <cell r="S1359" t="str">
            <v>ADMINISTRATIVA ADICIONAIS FIXOS</v>
          </cell>
        </row>
        <row r="1360">
          <cell r="S1360" t="str">
            <v>ADMINISTRATIVA ADICIONAIS FIXOS</v>
          </cell>
        </row>
        <row r="1361">
          <cell r="S1361" t="str">
            <v>CASOS ESPECIAIS ADICIONAIS FIXOS</v>
          </cell>
        </row>
        <row r="1362">
          <cell r="S1362" t="str">
            <v>CASOS ESPECIAIS ADICIONAIS FIXOS</v>
          </cell>
        </row>
        <row r="1363">
          <cell r="S1363" t="str">
            <v>CASOS ESPECIAIS ADICIONAIS FIXOS</v>
          </cell>
        </row>
        <row r="1364">
          <cell r="S1364" t="str">
            <v>PRESIDÊNCIA ADICIONAIS DIVERSOS</v>
          </cell>
        </row>
        <row r="1365">
          <cell r="S1365" t="str">
            <v>ADMINISTRATIVA ADICIONAIS DIVERSOS</v>
          </cell>
        </row>
        <row r="1366">
          <cell r="S1366" t="str">
            <v>ADMINISTRATIVA ADICIONAIS DIVERSOS</v>
          </cell>
        </row>
        <row r="1367">
          <cell r="S1367" t="str">
            <v>ADMINISTRATIVA ADICIONAIS DIVERSOS</v>
          </cell>
        </row>
        <row r="1368">
          <cell r="S1368" t="str">
            <v>ADMINISTRATIVA ADICIONAIS DIVERSOS</v>
          </cell>
        </row>
        <row r="1369">
          <cell r="S1369" t="str">
            <v>CASOS ESPECIAIS ADICIONAIS DIVERSOS</v>
          </cell>
        </row>
        <row r="1370">
          <cell r="S1370" t="str">
            <v>CASOS ESPECIAIS ADICIONAIS DIVERSOS</v>
          </cell>
        </row>
        <row r="1371">
          <cell r="S1371" t="str">
            <v>ADMINISTRATIVA ADICIONAIS DIVERSOS</v>
          </cell>
        </row>
        <row r="1372">
          <cell r="S1372" t="str">
            <v>PRESIDÊNCIA REMUNERAÇÃO BASE</v>
          </cell>
        </row>
        <row r="1373">
          <cell r="S1373" t="str">
            <v>ADMINISTRATIVA REMUNERAÇÃO BASE</v>
          </cell>
        </row>
        <row r="1374">
          <cell r="S1374" t="str">
            <v>ADMINISTRATIVA REMUNERAÇÃO BASE</v>
          </cell>
        </row>
        <row r="1375">
          <cell r="S1375" t="str">
            <v>ADMINISTRATIVA REMUNERAÇÃO BASE</v>
          </cell>
        </row>
        <row r="1376">
          <cell r="S1376" t="str">
            <v>PRESIDÊNCIA REMUNERAÇÃO BASE</v>
          </cell>
        </row>
        <row r="1377">
          <cell r="S1377" t="str">
            <v>FINANCEIRA REMUNERAÇÃO BASE</v>
          </cell>
        </row>
        <row r="1378">
          <cell r="S1378" t="str">
            <v>FINANCEIRA REMUNERAÇÃO BASE</v>
          </cell>
        </row>
        <row r="1379">
          <cell r="S1379" t="str">
            <v>FINANCEIRA REMUNERAÇÃO BASE</v>
          </cell>
        </row>
        <row r="1380">
          <cell r="S1380" t="str">
            <v>FINANCEIRA REMUNERAÇÃO BASE</v>
          </cell>
        </row>
        <row r="1381">
          <cell r="S1381" t="str">
            <v>ADMINISTRATIVA REMUNERAÇÃO BASE</v>
          </cell>
        </row>
        <row r="1382">
          <cell r="S1382" t="str">
            <v>ADMINISTRATIVA REMUNERAÇÃO BASE</v>
          </cell>
        </row>
        <row r="1383">
          <cell r="S1383" t="str">
            <v>ADMINISTRATIVA REMUNERAÇÃO BASE</v>
          </cell>
        </row>
        <row r="1384">
          <cell r="S1384" t="str">
            <v>ADMINISTRATIVA REMUNERAÇÃO BASE</v>
          </cell>
        </row>
        <row r="1385">
          <cell r="S1385" t="str">
            <v>PRESIDÊNCIA REMUNERAÇÃO BASE</v>
          </cell>
        </row>
        <row r="1386">
          <cell r="S1386" t="str">
            <v>PRESIDÊNCIA REMUNERAÇÃO BASE</v>
          </cell>
        </row>
        <row r="1387">
          <cell r="S1387" t="str">
            <v>PRESIDÊNCIA REMUNERAÇÃO BASE</v>
          </cell>
        </row>
        <row r="1388">
          <cell r="S1388" t="str">
            <v>PRESIDÊNCIA REMUNERAÇÃO BASE</v>
          </cell>
        </row>
        <row r="1389">
          <cell r="S1389" t="str">
            <v>PRESIDÊNCIA REMUNERAÇÃO BASE</v>
          </cell>
        </row>
        <row r="1390">
          <cell r="S1390" t="str">
            <v>FINANCEIRA REMUNERAÇÃO BASE</v>
          </cell>
        </row>
        <row r="1391">
          <cell r="S1391" t="str">
            <v>FINANCEIRA REMUNERAÇÃO BASE</v>
          </cell>
        </row>
        <row r="1392">
          <cell r="S1392" t="str">
            <v>FINANCEIRA REMUNERAÇÃO BASE</v>
          </cell>
        </row>
        <row r="1393">
          <cell r="S1393" t="str">
            <v>FINANCEIRA REMUNERAÇÃO BASE</v>
          </cell>
        </row>
        <row r="1394">
          <cell r="S1394" t="str">
            <v>FINANCEIRA REMUNERAÇÃO BASE</v>
          </cell>
        </row>
        <row r="1395">
          <cell r="S1395" t="str">
            <v>FINANCEIRA REMUNERAÇÃO BASE</v>
          </cell>
        </row>
        <row r="1396">
          <cell r="S1396" t="str">
            <v>FINANCEIRA REMUNERAÇÃO BASE</v>
          </cell>
        </row>
        <row r="1397">
          <cell r="S1397" t="str">
            <v>FINANCEIRA REMUNERAÇÃO BASE</v>
          </cell>
        </row>
        <row r="1398">
          <cell r="S1398" t="str">
            <v>ADMINISTRATIVA REMUNERAÇÃO BASE</v>
          </cell>
        </row>
        <row r="1399">
          <cell r="S1399" t="str">
            <v>ADMINISTRATIVA REMUNERAÇÃO BASE</v>
          </cell>
        </row>
        <row r="1400">
          <cell r="S1400" t="str">
            <v>ADMINISTRATIVA REMUNERAÇÃO BASE</v>
          </cell>
        </row>
        <row r="1401">
          <cell r="S1401" t="str">
            <v>ADMINISTRATIVA REMUNERAÇÃO BASE</v>
          </cell>
        </row>
        <row r="1402">
          <cell r="S1402" t="str">
            <v>ADMINISTRATIVA REMUNERAÇÃO BASE</v>
          </cell>
        </row>
        <row r="1403">
          <cell r="S1403" t="str">
            <v>ADMINISTRATIVA REMUNERAÇÃO BASE</v>
          </cell>
        </row>
        <row r="1404">
          <cell r="S1404" t="str">
            <v>ADMINISTRATIVA REMUNERAÇÃO BASE</v>
          </cell>
        </row>
        <row r="1405">
          <cell r="S1405" t="str">
            <v>ADMINISTRATIVA REMUNERAÇÃO BASE</v>
          </cell>
        </row>
        <row r="1406">
          <cell r="S1406" t="str">
            <v>ADMINISTRATIVA REMUNERAÇÃO BASE</v>
          </cell>
        </row>
        <row r="1407">
          <cell r="S1407" t="str">
            <v>ADMINISTRATIVA REMUNERAÇÃO BASE</v>
          </cell>
        </row>
        <row r="1408">
          <cell r="S1408" t="str">
            <v>CASOS ESPECIAIS REMUNERAÇÃO BASE</v>
          </cell>
        </row>
        <row r="1409">
          <cell r="S1409" t="str">
            <v>CASOS ESPECIAIS REMUNERAÇÃO BASE</v>
          </cell>
        </row>
        <row r="1410">
          <cell r="S1410" t="str">
            <v>ADMINISTRATIVA REMUNERAÇÃO BASE</v>
          </cell>
        </row>
        <row r="1411">
          <cell r="S1411" t="str">
            <v>ADMINISTRATIVA REMUNERAÇÃO BASE</v>
          </cell>
        </row>
        <row r="1412">
          <cell r="S1412" t="str">
            <v>ADMINISTRATIVA REMUNERAÇÃO BASE</v>
          </cell>
        </row>
        <row r="1413">
          <cell r="S1413" t="str">
            <v>ADMINISTRATIVA REMUNERAÇÃO BASE</v>
          </cell>
        </row>
        <row r="1414">
          <cell r="S1414" t="str">
            <v>CASOS ESPECIAIS REMUNERAÇÃO BASE</v>
          </cell>
        </row>
        <row r="1415">
          <cell r="S1415" t="str">
            <v>PRESIDÊNCIA REMUNERAÇÃO BASE</v>
          </cell>
        </row>
        <row r="1416">
          <cell r="S1416" t="str">
            <v>PRESIDÊNCIA REMUNERAÇÃO BASE</v>
          </cell>
        </row>
        <row r="1417">
          <cell r="S1417" t="str">
            <v>PRESIDÊNCIA REMUNERAÇÃO BASE</v>
          </cell>
        </row>
        <row r="1418">
          <cell r="S1418" t="str">
            <v>PRESIDÊNCIA REMUNERAÇÃO BASE</v>
          </cell>
        </row>
        <row r="1419">
          <cell r="S1419" t="str">
            <v>PRESIDÊNCIA REMUNERAÇÃO BASE</v>
          </cell>
        </row>
        <row r="1420">
          <cell r="S1420" t="str">
            <v>PRESIDÊNCIA REMUNERAÇÃO BASE</v>
          </cell>
        </row>
        <row r="1421">
          <cell r="S1421" t="str">
            <v>FINANCEIRA REMUNERAÇÃO BASE</v>
          </cell>
        </row>
        <row r="1422">
          <cell r="S1422" t="str">
            <v>FINANCEIRA REMUNERAÇÃO BASE</v>
          </cell>
        </row>
        <row r="1423">
          <cell r="S1423" t="str">
            <v>FINANCEIRA REMUNERAÇÃO BASE</v>
          </cell>
        </row>
        <row r="1424">
          <cell r="S1424" t="str">
            <v>FINANCEIRA REMUNERAÇÃO BASE</v>
          </cell>
        </row>
        <row r="1425">
          <cell r="S1425" t="str">
            <v>FINANCEIRA REMUNERAÇÃO BASE</v>
          </cell>
        </row>
        <row r="1426">
          <cell r="S1426" t="str">
            <v>FINANCEIRA REMUNERAÇÃO BASE</v>
          </cell>
        </row>
        <row r="1427">
          <cell r="S1427" t="str">
            <v>FINANCEIRA REMUNERAÇÃO BASE</v>
          </cell>
        </row>
        <row r="1428">
          <cell r="S1428" t="str">
            <v>ADMINISTRATIVA REMUNERAÇÃO BASE</v>
          </cell>
        </row>
        <row r="1429">
          <cell r="S1429" t="str">
            <v>ADMINISTRATIVA REMUNERAÇÃO BASE</v>
          </cell>
        </row>
        <row r="1430">
          <cell r="S1430" t="str">
            <v>ADMINISTRATIVA REMUNERAÇÃO BASE</v>
          </cell>
        </row>
        <row r="1431">
          <cell r="S1431" t="str">
            <v>ADMINISTRATIVA REMUNERAÇÃO BASE</v>
          </cell>
        </row>
        <row r="1432">
          <cell r="S1432" t="str">
            <v>ADMINISTRATIVA REMUNERAÇÃO BASE</v>
          </cell>
        </row>
        <row r="1433">
          <cell r="S1433" t="str">
            <v>ADMINISTRATIVA REMUNERAÇÃO BASE</v>
          </cell>
        </row>
        <row r="1434">
          <cell r="S1434" t="str">
            <v>ADMINISTRATIVA REMUNERAÇÃO BASE</v>
          </cell>
        </row>
        <row r="1435">
          <cell r="S1435" t="str">
            <v>CASOS ESPECIAIS REMUNERAÇÃO BASE</v>
          </cell>
        </row>
        <row r="1436">
          <cell r="S1436" t="str">
            <v>CASOS ESPECIAIS REMUNERAÇÃO BASE</v>
          </cell>
        </row>
        <row r="1437">
          <cell r="S1437" t="str">
            <v>OPERAÇÕES ADICIONAIS FIXOS</v>
          </cell>
        </row>
        <row r="1438">
          <cell r="S1438" t="str">
            <v>PRESIDÊNCIA ADICIONAIS FIXOS</v>
          </cell>
        </row>
        <row r="1439">
          <cell r="S1439" t="str">
            <v>PRESIDÊNCIA ADICIONAIS FIXOS</v>
          </cell>
        </row>
        <row r="1440">
          <cell r="S1440" t="str">
            <v>PRESIDÊNCIA ADICIONAIS FIXOS</v>
          </cell>
        </row>
        <row r="1441">
          <cell r="S1441" t="str">
            <v>OPERAÇÕES ADICIONAIS FIXOS</v>
          </cell>
        </row>
        <row r="1442">
          <cell r="S1442" t="str">
            <v>OPERAÇÕES ADICIONAIS FIXOS</v>
          </cell>
        </row>
        <row r="1443">
          <cell r="S1443" t="str">
            <v>OPERAÇÕES ADICIONAIS FIXOS</v>
          </cell>
        </row>
        <row r="1444">
          <cell r="S1444" t="str">
            <v>ADMINISTRATIVA ADICIONAIS FIXOS</v>
          </cell>
        </row>
        <row r="1445">
          <cell r="S1445" t="str">
            <v>ADMINISTRATIVA ADICIONAIS FIXOS</v>
          </cell>
        </row>
        <row r="1446">
          <cell r="S1446" t="str">
            <v>ADMINISTRATIVA ADICIONAIS FIXOS</v>
          </cell>
        </row>
        <row r="1447">
          <cell r="S1447" t="str">
            <v>ADMINISTRATIVA ADICIONAIS FIXOS</v>
          </cell>
        </row>
        <row r="1448">
          <cell r="S1448" t="str">
            <v>PRESIDÊNCIA ADICIONAIS DIVERSOS</v>
          </cell>
        </row>
        <row r="1449">
          <cell r="S1449" t="str">
            <v>PRESIDÊNCIA ADICIONAIS DIVERSOS</v>
          </cell>
        </row>
        <row r="1450">
          <cell r="S1450" t="str">
            <v>PRESIDÊNCIA ADICIONAIS DIVERSOS</v>
          </cell>
        </row>
        <row r="1451">
          <cell r="S1451" t="str">
            <v>PRESIDÊNCIA ADICIONAIS DIVERSOS</v>
          </cell>
        </row>
        <row r="1452">
          <cell r="S1452" t="str">
            <v>PRESIDÊNCIA ADICIONAIS DIVERSOS</v>
          </cell>
        </row>
        <row r="1453">
          <cell r="S1453" t="str">
            <v>PRESIDÊNCIA ADICIONAIS DIVERSOS</v>
          </cell>
        </row>
        <row r="1454">
          <cell r="S1454" t="str">
            <v>FINANCEIRA ADICIONAIS DIVERSOS</v>
          </cell>
        </row>
        <row r="1455">
          <cell r="S1455" t="str">
            <v>FINANCEIRA ADICIONAIS DIVERSOS</v>
          </cell>
        </row>
        <row r="1456">
          <cell r="S1456" t="str">
            <v>FINANCEIRA ADICIONAIS DIVERSOS</v>
          </cell>
        </row>
        <row r="1457">
          <cell r="S1457" t="str">
            <v>FINANCEIRA ADICIONAIS DIVERSOS</v>
          </cell>
        </row>
        <row r="1458">
          <cell r="S1458" t="str">
            <v>FINANCEIRA ADICIONAIS DIVERSOS</v>
          </cell>
        </row>
        <row r="1459">
          <cell r="S1459" t="str">
            <v>ADMINISTRATIVA ADICIONAIS DIVERSOS</v>
          </cell>
        </row>
        <row r="1460">
          <cell r="S1460" t="str">
            <v>ADMINISTRATIVA ADICIONAIS DIVERSOS</v>
          </cell>
        </row>
        <row r="1461">
          <cell r="S1461" t="str">
            <v>ADMINISTRATIVA ADICIONAIS DIVERSOS</v>
          </cell>
        </row>
        <row r="1462">
          <cell r="S1462" t="str">
            <v>ADMINISTRATIVA ADICIONAIS DIVERSOS</v>
          </cell>
        </row>
        <row r="1463">
          <cell r="S1463" t="str">
            <v>ADMINISTRATIVA ADICIONAIS DIVERSOS</v>
          </cell>
        </row>
        <row r="1464">
          <cell r="S1464" t="str">
            <v>PRESIDÊNCIA REMUNERAÇÃO BASE</v>
          </cell>
        </row>
        <row r="1465">
          <cell r="S1465" t="str">
            <v>PRESIDÊNCIA REMUNERAÇÃO BASE</v>
          </cell>
        </row>
        <row r="1466">
          <cell r="S1466" t="str">
            <v>PRESIDÊNCIA REMUNERAÇÃO BASE</v>
          </cell>
        </row>
        <row r="1467">
          <cell r="S1467" t="str">
            <v>PRESIDÊNCIA REMUNERAÇÃO BASE</v>
          </cell>
        </row>
        <row r="1468">
          <cell r="S1468" t="str">
            <v>PRESIDÊNCIA REMUNERAÇÃO BASE</v>
          </cell>
        </row>
        <row r="1469">
          <cell r="S1469" t="str">
            <v>PRESIDÊNCIA REMUNERAÇÃO BASE</v>
          </cell>
        </row>
        <row r="1470">
          <cell r="S1470" t="str">
            <v>FINANCEIRA REMUNERAÇÃO BASE</v>
          </cell>
        </row>
        <row r="1471">
          <cell r="S1471" t="str">
            <v>FINANCEIRA REMUNERAÇÃO BASE</v>
          </cell>
        </row>
        <row r="1472">
          <cell r="S1472" t="str">
            <v>FINANCEIRA REMUNERAÇÃO BASE</v>
          </cell>
        </row>
        <row r="1473">
          <cell r="S1473" t="str">
            <v>FINANCEIRA REMUNERAÇÃO BASE</v>
          </cell>
        </row>
        <row r="1474">
          <cell r="S1474" t="str">
            <v>FINANCEIRA REMUNERAÇÃO BASE</v>
          </cell>
        </row>
        <row r="1475">
          <cell r="S1475" t="str">
            <v>ADMINISTRATIVA REMUNERAÇÃO BASE</v>
          </cell>
        </row>
        <row r="1476">
          <cell r="S1476" t="str">
            <v>ADMINISTRATIVA REMUNERAÇÃO BASE</v>
          </cell>
        </row>
        <row r="1477">
          <cell r="S1477" t="str">
            <v>ADMINISTRATIVA REMUNERAÇÃO BASE</v>
          </cell>
        </row>
        <row r="1478">
          <cell r="S1478" t="str">
            <v>ADMINISTRATIVA REMUNERAÇÃO BASE</v>
          </cell>
        </row>
        <row r="1479">
          <cell r="S1479" t="str">
            <v>ADMINISTRATIVA REMUNERAÇÃO BASE</v>
          </cell>
        </row>
        <row r="1480">
          <cell r="S1480" t="str">
            <v>CASOS ESPECIAIS REMUNERAÇÃO BASE</v>
          </cell>
        </row>
        <row r="1481">
          <cell r="S1481" t="str">
            <v>CASOS ESPECIAIS REMUNERAÇÃO BASE</v>
          </cell>
        </row>
        <row r="1482">
          <cell r="S1482" t="str">
            <v>PRESIDÊNCIA REMUNERAÇÃO BASE</v>
          </cell>
        </row>
        <row r="1483">
          <cell r="S1483" t="str">
            <v>ADMINISTRATIVA REMUNERAÇÃO BASE</v>
          </cell>
        </row>
        <row r="1484">
          <cell r="S1484" t="str">
            <v>ADMINISTRATIVA REMUNERAÇÃO BASE</v>
          </cell>
        </row>
        <row r="1485">
          <cell r="S1485" t="str">
            <v>ADMINISTRATIVA REMUNERAÇÃO BASE</v>
          </cell>
        </row>
        <row r="1486">
          <cell r="S1486" t="str">
            <v>FINANCEIRA REMUNERAÇÃO BASE</v>
          </cell>
        </row>
        <row r="1487">
          <cell r="S1487" t="str">
            <v>PRESIDÊNCIA REMUNERAÇÃO BASE</v>
          </cell>
        </row>
        <row r="1488">
          <cell r="S1488" t="str">
            <v>PRESIDÊNCIA REMUNERAÇÃO BASE</v>
          </cell>
        </row>
        <row r="1489">
          <cell r="S1489" t="str">
            <v>GESTÃO REMUNERAÇÃO BASE</v>
          </cell>
        </row>
        <row r="1490">
          <cell r="S1490" t="str">
            <v>FINANCEIRA REMUNERAÇÃO BASE</v>
          </cell>
        </row>
        <row r="1491">
          <cell r="S1491" t="str">
            <v>ADMINISTRATIVA REMUNERAÇÃO BASE</v>
          </cell>
        </row>
        <row r="1492">
          <cell r="S1492" t="str">
            <v>ADMINISTRATIVA REMUNERAÇÃO BASE</v>
          </cell>
        </row>
        <row r="1493">
          <cell r="S1493" t="str">
            <v>CASOS ESPECIAIS REMUNERAÇÃO BASE</v>
          </cell>
        </row>
        <row r="1494">
          <cell r="S1494" t="str">
            <v>CASOS ESPECIAIS REMUNERAÇÃO BASE</v>
          </cell>
        </row>
        <row r="1495">
          <cell r="S1495" t="str">
            <v>PRESIDÊNCIA FÉRIAS, ABONO FÉRIAS E FÉRIAS INDENIZADAS</v>
          </cell>
        </row>
        <row r="1496">
          <cell r="S1496" t="str">
            <v>PRESIDÊNCIA FÉRIAS, ABONO FÉRIAS E FÉRIAS INDENIZADAS</v>
          </cell>
        </row>
        <row r="1497">
          <cell r="S1497" t="str">
            <v>PRESIDÊNCIA FÉRIAS, ABONO FÉRIAS E FÉRIAS INDENIZADAS</v>
          </cell>
        </row>
        <row r="1498">
          <cell r="S1498" t="str">
            <v>PRESIDÊNCIA FÉRIAS, ABONO FÉRIAS E FÉRIAS INDENIZADAS</v>
          </cell>
        </row>
        <row r="1499">
          <cell r="S1499" t="str">
            <v>PRESIDÊNCIA FÉRIAS, ABONO FÉRIAS E FÉRIAS INDENIZADAS</v>
          </cell>
        </row>
        <row r="1500">
          <cell r="S1500" t="str">
            <v>PRESIDÊNCIA FÉRIAS, ABONO FÉRIAS E FÉRIAS INDENIZADAS</v>
          </cell>
        </row>
        <row r="1501">
          <cell r="S1501" t="str">
            <v>FINANCEIRA FÉRIAS, ABONO FÉRIAS E FÉRIAS INDENIZADAS</v>
          </cell>
        </row>
        <row r="1502">
          <cell r="S1502" t="str">
            <v>FINANCEIRA FÉRIAS, ABONO FÉRIAS E FÉRIAS INDENIZADAS</v>
          </cell>
        </row>
        <row r="1503">
          <cell r="S1503" t="str">
            <v>FINANCEIRA FÉRIAS, ABONO FÉRIAS E FÉRIAS INDENIZADAS</v>
          </cell>
        </row>
        <row r="1504">
          <cell r="S1504" t="str">
            <v>FINANCEIRA FÉRIAS, ABONO FÉRIAS E FÉRIAS INDENIZADAS</v>
          </cell>
        </row>
        <row r="1505">
          <cell r="S1505" t="str">
            <v>FINANCEIRA FÉRIAS, ABONO FÉRIAS E FÉRIAS INDENIZADAS</v>
          </cell>
        </row>
        <row r="1506">
          <cell r="S1506" t="str">
            <v>ADMINISTRATIVA FÉRIAS, ABONO FÉRIAS E FÉRIAS INDENIZADAS</v>
          </cell>
        </row>
        <row r="1507">
          <cell r="S1507" t="str">
            <v>ADMINISTRATIVA FÉRIAS, ABONO FÉRIAS E FÉRIAS INDENIZADAS</v>
          </cell>
        </row>
        <row r="1508">
          <cell r="S1508" t="str">
            <v>ADMINISTRATIVA FÉRIAS, ABONO FÉRIAS E FÉRIAS INDENIZADAS</v>
          </cell>
        </row>
        <row r="1509">
          <cell r="S1509" t="str">
            <v>ADMINISTRATIVA FÉRIAS, ABONO FÉRIAS E FÉRIAS INDENIZADAS</v>
          </cell>
        </row>
        <row r="1510">
          <cell r="S1510" t="str">
            <v>ADMINISTRATIVA FÉRIAS, ABONO FÉRIAS E FÉRIAS INDENIZADAS</v>
          </cell>
        </row>
        <row r="1511">
          <cell r="S1511" t="str">
            <v>CASOS ESPECIAIS FÉRIAS, ABONO FÉRIAS E FÉRIAS INDENIZADAS</v>
          </cell>
        </row>
        <row r="1512">
          <cell r="S1512" t="str">
            <v>CASOS ESPECIAIS FÉRIAS, ABONO FÉRIAS E FÉRIAS INDENIZADAS</v>
          </cell>
        </row>
        <row r="1513">
          <cell r="S1513" t="str">
            <v>PRESIDÊNCIA GRATIFICAÇÃO DE FÉRIAS</v>
          </cell>
        </row>
        <row r="1514">
          <cell r="S1514" t="str">
            <v>PRESIDÊNCIA GRATIFICAÇÃO DE FÉRIAS</v>
          </cell>
        </row>
        <row r="1515">
          <cell r="S1515" t="str">
            <v>PRESIDÊNCIA GRATIFICAÇÃO DE FÉRIAS</v>
          </cell>
        </row>
        <row r="1516">
          <cell r="S1516" t="str">
            <v>PRESIDÊNCIA GRATIFICAÇÃO DE FÉRIAS</v>
          </cell>
        </row>
        <row r="1517">
          <cell r="S1517" t="str">
            <v>PRESIDÊNCIA GRATIFICAÇÃO DE FÉRIAS</v>
          </cell>
        </row>
        <row r="1518">
          <cell r="S1518" t="str">
            <v>PRESIDÊNCIA GRATIFICAÇÃO DE FÉRIAS</v>
          </cell>
        </row>
        <row r="1519">
          <cell r="S1519" t="str">
            <v>FINANCEIRA GRATIFICAÇÃO DE FÉRIAS</v>
          </cell>
        </row>
        <row r="1520">
          <cell r="S1520" t="str">
            <v>FINANCEIRA GRATIFICAÇÃO DE FÉRIAS</v>
          </cell>
        </row>
        <row r="1521">
          <cell r="S1521" t="str">
            <v>FINANCEIRA GRATIFICAÇÃO DE FÉRIAS</v>
          </cell>
        </row>
        <row r="1522">
          <cell r="S1522" t="str">
            <v>FINANCEIRA GRATIFICAÇÃO DE FÉRIAS</v>
          </cell>
        </row>
        <row r="1523">
          <cell r="S1523" t="str">
            <v>FINANCEIRA GRATIFICAÇÃO DE FÉRIAS</v>
          </cell>
        </row>
        <row r="1524">
          <cell r="S1524" t="str">
            <v>ADMINISTRATIVA GRATIFICAÇÃO DE FÉRIAS</v>
          </cell>
        </row>
        <row r="1525">
          <cell r="S1525" t="str">
            <v>ADMINISTRATIVA GRATIFICAÇÃO DE FÉRIAS</v>
          </cell>
        </row>
        <row r="1526">
          <cell r="S1526" t="str">
            <v>ADMINISTRATIVA GRATIFICAÇÃO DE FÉRIAS</v>
          </cell>
        </row>
        <row r="1527">
          <cell r="S1527" t="str">
            <v>ADMINISTRATIVA GRATIFICAÇÃO DE FÉRIAS</v>
          </cell>
        </row>
        <row r="1528">
          <cell r="S1528" t="str">
            <v>ADMINISTRATIVA GRATIFICAÇÃO DE FÉRIAS</v>
          </cell>
        </row>
        <row r="1529">
          <cell r="S1529" t="str">
            <v>CASOS ESPECIAIS GRATIFICAÇÃO DE FÉRIAS</v>
          </cell>
        </row>
        <row r="1530">
          <cell r="S1530" t="str">
            <v>CASOS ESPECIAIS GRATIFICAÇÃO DE FÉRIAS</v>
          </cell>
        </row>
        <row r="1531">
          <cell r="S1531" t="str">
            <v>PRESIDÊNCIA 13º SALÁRIO</v>
          </cell>
        </row>
        <row r="1532">
          <cell r="S1532" t="str">
            <v>PRESIDÊNCIA 13º SALÁRIO</v>
          </cell>
        </row>
        <row r="1533">
          <cell r="S1533" t="str">
            <v>PRESIDÊNCIA 13º SALÁRIO</v>
          </cell>
        </row>
        <row r="1534">
          <cell r="S1534" t="str">
            <v>PRESIDÊNCIA 13º SALÁRIO</v>
          </cell>
        </row>
        <row r="1535">
          <cell r="S1535" t="str">
            <v>PRESIDÊNCIA 13º SALÁRIO</v>
          </cell>
        </row>
        <row r="1536">
          <cell r="S1536" t="str">
            <v>PRESIDÊNCIA 13º SALÁRIO</v>
          </cell>
        </row>
        <row r="1537">
          <cell r="S1537" t="str">
            <v>FINANCEIRA 13º SALÁRIO</v>
          </cell>
        </row>
        <row r="1538">
          <cell r="S1538" t="str">
            <v>FINANCEIRA 13º SALÁRIO</v>
          </cell>
        </row>
        <row r="1539">
          <cell r="S1539" t="str">
            <v>FINANCEIRA 13º SALÁRIO</v>
          </cell>
        </row>
        <row r="1540">
          <cell r="S1540" t="str">
            <v>FINANCEIRA 13º SALÁRIO</v>
          </cell>
        </row>
        <row r="1541">
          <cell r="S1541" t="str">
            <v>FINANCEIRA 13º SALÁRIO</v>
          </cell>
        </row>
        <row r="1542">
          <cell r="S1542" t="str">
            <v>FINANCEIRA 13º SALÁRIO</v>
          </cell>
        </row>
        <row r="1543">
          <cell r="S1543" t="str">
            <v>FINANCEIRA 13º SALÁRIO</v>
          </cell>
        </row>
        <row r="1544">
          <cell r="S1544" t="str">
            <v>ADMINISTRATIVA 13º SALÁRIO</v>
          </cell>
        </row>
        <row r="1545">
          <cell r="S1545" t="str">
            <v>ADMINISTRATIVA 13º SALÁRIO</v>
          </cell>
        </row>
        <row r="1546">
          <cell r="S1546" t="str">
            <v>ADMINISTRATIVA 13º SALÁRIO</v>
          </cell>
        </row>
        <row r="1547">
          <cell r="S1547" t="str">
            <v>ADMINISTRATIVA 13º SALÁRIO</v>
          </cell>
        </row>
        <row r="1548">
          <cell r="S1548" t="str">
            <v>ADMINISTRATIVA 13º SALÁRIO</v>
          </cell>
        </row>
        <row r="1549">
          <cell r="S1549" t="str">
            <v>ADMINISTRATIVA 13º SALÁRIO</v>
          </cell>
        </row>
        <row r="1550">
          <cell r="S1550" t="str">
            <v>ADMINISTRATIVA 13º SALÁRIO</v>
          </cell>
        </row>
        <row r="1551">
          <cell r="S1551" t="str">
            <v>ADMINISTRATIVA 13º SALÁRIO</v>
          </cell>
        </row>
        <row r="1552">
          <cell r="S1552" t="str">
            <v>ADMINISTRATIVA 13º SALÁRIO</v>
          </cell>
        </row>
        <row r="1553">
          <cell r="S1553" t="str">
            <v>ADMINISTRATIVA 13º SALÁRIO</v>
          </cell>
        </row>
        <row r="1554">
          <cell r="S1554" t="str">
            <v>CASOS ESPECIAIS 13º SALÁRIO</v>
          </cell>
        </row>
        <row r="1555">
          <cell r="S1555" t="str">
            <v>CASOS ESPECIAIS 13º SALÁRIO</v>
          </cell>
        </row>
        <row r="1556">
          <cell r="S1556" t="str">
            <v>CASOS ESPECIAIS 13º SALÁRIO</v>
          </cell>
        </row>
        <row r="1557">
          <cell r="S1557" t="str">
            <v>PRESIDÊNCIA INSS SOBRE 13º SALÁRIO E FÉRIAS</v>
          </cell>
        </row>
        <row r="1558">
          <cell r="S1558" t="str">
            <v>PRESIDÊNCIA INSS SOBRE 13º SALÁRIO E FÉRIAS</v>
          </cell>
        </row>
        <row r="1559">
          <cell r="S1559" t="str">
            <v>PRESIDÊNCIA INSS SOBRE 13º SALÁRIO E FÉRIAS</v>
          </cell>
        </row>
        <row r="1560">
          <cell r="S1560" t="str">
            <v>PRESIDÊNCIA INSS SOBRE 13º SALÁRIO E FÉRIAS</v>
          </cell>
        </row>
        <row r="1561">
          <cell r="S1561" t="str">
            <v>PRESIDÊNCIA INSS SOBRE 13º SALÁRIO E FÉRIAS</v>
          </cell>
        </row>
        <row r="1562">
          <cell r="S1562" t="str">
            <v>PRESIDÊNCIA INSS SOBRE 13º SALÁRIO E FÉRIAS</v>
          </cell>
        </row>
        <row r="1563">
          <cell r="S1563" t="str">
            <v>FINANCEIRA INSS SOBRE 13º SALÁRIO E FÉRIAS</v>
          </cell>
        </row>
        <row r="1564">
          <cell r="S1564" t="str">
            <v>FINANCEIRA INSS SOBRE 13º SALÁRIO E FÉRIAS</v>
          </cell>
        </row>
        <row r="1565">
          <cell r="S1565" t="str">
            <v>FINANCEIRA INSS SOBRE 13º SALÁRIO E FÉRIAS</v>
          </cell>
        </row>
        <row r="1566">
          <cell r="S1566" t="str">
            <v>FINANCEIRA INSS SOBRE 13º SALÁRIO E FÉRIAS</v>
          </cell>
        </row>
        <row r="1567">
          <cell r="S1567" t="str">
            <v>FINANCEIRA INSS SOBRE 13º SALÁRIO E FÉRIAS</v>
          </cell>
        </row>
        <row r="1568">
          <cell r="S1568" t="str">
            <v>ADMINISTRATIVA INSS SOBRE 13º SALÁRIO E FÉRIAS</v>
          </cell>
        </row>
        <row r="1569">
          <cell r="S1569" t="str">
            <v>ADMINISTRATIVA INSS SOBRE 13º SALÁRIO E FÉRIAS</v>
          </cell>
        </row>
        <row r="1570">
          <cell r="S1570" t="str">
            <v>ADMINISTRATIVA INSS SOBRE 13º SALÁRIO E FÉRIAS</v>
          </cell>
        </row>
        <row r="1571">
          <cell r="S1571" t="str">
            <v>ADMINISTRATIVA INSS SOBRE 13º SALÁRIO E FÉRIAS</v>
          </cell>
        </row>
        <row r="1572">
          <cell r="S1572" t="str">
            <v>ADMINISTRATIVA INSS SOBRE 13º SALÁRIO E FÉRIAS</v>
          </cell>
        </row>
        <row r="1573">
          <cell r="S1573" t="str">
            <v>CASOS ESPECIAIS INSS SOBRE 13º SALÁRIO E FÉRIAS</v>
          </cell>
        </row>
        <row r="1574">
          <cell r="S1574" t="str">
            <v>CASOS ESPECIAIS INSS SOBRE 13º SALÁRIO E FÉRIAS</v>
          </cell>
        </row>
        <row r="1575">
          <cell r="S1575" t="str">
            <v>PRESIDÊNCIA FGTS SOBRE 13º SALÁRIO E FÉRIAS</v>
          </cell>
        </row>
        <row r="1576">
          <cell r="S1576" t="str">
            <v>PRESIDÊNCIA FGTS SOBRE 13º SALÁRIO E FÉRIAS</v>
          </cell>
        </row>
        <row r="1577">
          <cell r="S1577" t="str">
            <v>PRESIDÊNCIA FGTS SOBRE 13º SALÁRIO E FÉRIAS</v>
          </cell>
        </row>
        <row r="1578">
          <cell r="S1578" t="str">
            <v>PRESIDÊNCIA FGTS SOBRE 13º SALÁRIO E FÉRIAS</v>
          </cell>
        </row>
        <row r="1579">
          <cell r="S1579" t="str">
            <v>PRESIDÊNCIA FGTS SOBRE 13º SALÁRIO E FÉRIAS</v>
          </cell>
        </row>
        <row r="1580">
          <cell r="S1580" t="str">
            <v>PRESIDÊNCIA FGTS SOBRE 13º SALÁRIO E FÉRIAS</v>
          </cell>
        </row>
        <row r="1581">
          <cell r="S1581" t="str">
            <v>FINANCEIRA FGTS SOBRE 13º SALÁRIO E FÉRIAS</v>
          </cell>
        </row>
        <row r="1582">
          <cell r="S1582" t="str">
            <v>FINANCEIRA FGTS SOBRE 13º SALÁRIO E FÉRIAS</v>
          </cell>
        </row>
        <row r="1583">
          <cell r="S1583" t="str">
            <v>FINANCEIRA FGTS SOBRE 13º SALÁRIO E FÉRIAS</v>
          </cell>
        </row>
        <row r="1584">
          <cell r="S1584" t="str">
            <v>FINANCEIRA FGTS SOBRE 13º SALÁRIO E FÉRIAS</v>
          </cell>
        </row>
        <row r="1585">
          <cell r="S1585" t="str">
            <v>FINANCEIRA FGTS SOBRE 13º SALÁRIO E FÉRIAS</v>
          </cell>
        </row>
        <row r="1586">
          <cell r="S1586" t="str">
            <v>ADMINISTRATIVA FGTS SOBRE 13º SALÁRIO E FÉRIAS</v>
          </cell>
        </row>
        <row r="1587">
          <cell r="S1587" t="str">
            <v>ADMINISTRATIVA FGTS SOBRE 13º SALÁRIO E FÉRIAS</v>
          </cell>
        </row>
        <row r="1588">
          <cell r="S1588" t="str">
            <v>ADMINISTRATIVA FGTS SOBRE 13º SALÁRIO E FÉRIAS</v>
          </cell>
        </row>
        <row r="1589">
          <cell r="S1589" t="str">
            <v>ADMINISTRATIVA FGTS SOBRE 13º SALÁRIO E FÉRIAS</v>
          </cell>
        </row>
        <row r="1590">
          <cell r="S1590" t="str">
            <v>ADMINISTRATIVA FGTS SOBRE 13º SALÁRIO E FÉRIAS</v>
          </cell>
        </row>
        <row r="1591">
          <cell r="S1591" t="str">
            <v>CASOS ESPECIAIS FGTS SOBRE 13º SALÁRIO E FÉRIAS</v>
          </cell>
        </row>
        <row r="1592">
          <cell r="S1592" t="str">
            <v>CASOS ESPECIAIS FGTS SOBRE 13º SALÁRIO E FÉRIAS</v>
          </cell>
        </row>
        <row r="1593">
          <cell r="S1593" t="str">
            <v>PRESIDÊNCIA INSS SOBRE 13º SALÁRIO E FÉRIAS</v>
          </cell>
        </row>
        <row r="1594">
          <cell r="S1594" t="str">
            <v>PRESIDÊNCIA INSS SOBRE 13º SALÁRIO E FÉRIAS</v>
          </cell>
        </row>
        <row r="1595">
          <cell r="S1595" t="str">
            <v>PRESIDÊNCIA INSS SOBRE 13º SALÁRIO E FÉRIAS</v>
          </cell>
        </row>
        <row r="1596">
          <cell r="S1596" t="str">
            <v>PRESIDÊNCIA INSS SOBRE 13º SALÁRIO E FÉRIAS</v>
          </cell>
        </row>
        <row r="1597">
          <cell r="S1597" t="str">
            <v>PRESIDÊNCIA INSS SOBRE 13º SALÁRIO E FÉRIAS</v>
          </cell>
        </row>
        <row r="1598">
          <cell r="S1598" t="str">
            <v>PRESIDÊNCIA INSS SOBRE 13º SALÁRIO E FÉRIAS</v>
          </cell>
        </row>
        <row r="1599">
          <cell r="S1599" t="str">
            <v>FINANCEIRA INSS SOBRE 13º SALÁRIO E FÉRIAS</v>
          </cell>
        </row>
        <row r="1600">
          <cell r="S1600" t="str">
            <v>FINANCEIRA INSS SOBRE 13º SALÁRIO E FÉRIAS</v>
          </cell>
        </row>
        <row r="1601">
          <cell r="S1601" t="str">
            <v>FINANCEIRA INSS SOBRE 13º SALÁRIO E FÉRIAS</v>
          </cell>
        </row>
        <row r="1602">
          <cell r="S1602" t="str">
            <v>FINANCEIRA INSS SOBRE 13º SALÁRIO E FÉRIAS</v>
          </cell>
        </row>
        <row r="1603">
          <cell r="S1603" t="str">
            <v>FINANCEIRA INSS SOBRE 13º SALÁRIO E FÉRIAS</v>
          </cell>
        </row>
        <row r="1604">
          <cell r="S1604" t="str">
            <v>FINANCEIRA INSS SOBRE 13º SALÁRIO E FÉRIAS</v>
          </cell>
        </row>
        <row r="1605">
          <cell r="S1605" t="str">
            <v>FINANCEIRA INSS SOBRE 13º SALÁRIO E FÉRIAS</v>
          </cell>
        </row>
        <row r="1606">
          <cell r="S1606" t="str">
            <v>ADMINISTRATIVA INSS SOBRE 13º SALÁRIO E FÉRIAS</v>
          </cell>
        </row>
        <row r="1607">
          <cell r="S1607" t="str">
            <v>ADMINISTRATIVA INSS SOBRE 13º SALÁRIO E FÉRIAS</v>
          </cell>
        </row>
        <row r="1608">
          <cell r="S1608" t="str">
            <v>ADMINISTRATIVA INSS SOBRE 13º SALÁRIO E FÉRIAS</v>
          </cell>
        </row>
        <row r="1609">
          <cell r="S1609" t="str">
            <v>ADMINISTRATIVA INSS SOBRE 13º SALÁRIO E FÉRIAS</v>
          </cell>
        </row>
        <row r="1610">
          <cell r="S1610" t="str">
            <v>ADMINISTRATIVA INSS SOBRE 13º SALÁRIO E FÉRIAS</v>
          </cell>
        </row>
        <row r="1611">
          <cell r="S1611" t="str">
            <v>ADMINISTRATIVA INSS SOBRE 13º SALÁRIO E FÉRIAS</v>
          </cell>
        </row>
        <row r="1612">
          <cell r="S1612" t="str">
            <v>ADMINISTRATIVA INSS SOBRE 13º SALÁRIO E FÉRIAS</v>
          </cell>
        </row>
        <row r="1613">
          <cell r="S1613" t="str">
            <v>ADMINISTRATIVA INSS SOBRE 13º SALÁRIO E FÉRIAS</v>
          </cell>
        </row>
        <row r="1614">
          <cell r="S1614" t="str">
            <v>ADMINISTRATIVA INSS SOBRE 13º SALÁRIO E FÉRIAS</v>
          </cell>
        </row>
        <row r="1615">
          <cell r="S1615" t="str">
            <v>ADMINISTRATIVA INSS SOBRE 13º SALÁRIO E FÉRIAS</v>
          </cell>
        </row>
        <row r="1616">
          <cell r="S1616" t="str">
            <v>CASOS ESPECIAIS INSS SOBRE 13º SALÁRIO E FÉRIAS</v>
          </cell>
        </row>
        <row r="1617">
          <cell r="S1617" t="str">
            <v>CASOS ESPECIAIS INSS SOBRE 13º SALÁRIO E FÉRIAS</v>
          </cell>
        </row>
        <row r="1618">
          <cell r="S1618" t="str">
            <v>CASOS ESPECIAIS INSS SOBRE 13º SALÁRIO E FÉRIAS</v>
          </cell>
        </row>
        <row r="1619">
          <cell r="S1619" t="str">
            <v>PRESIDÊNCIA FGTS SOBRE 13º SALÁRIO E FÉRIAS</v>
          </cell>
        </row>
        <row r="1620">
          <cell r="S1620" t="str">
            <v>PRESIDÊNCIA FGTS SOBRE 13º SALÁRIO E FÉRIAS</v>
          </cell>
        </row>
        <row r="1621">
          <cell r="S1621" t="str">
            <v>PRESIDÊNCIA FGTS SOBRE 13º SALÁRIO E FÉRIAS</v>
          </cell>
        </row>
        <row r="1622">
          <cell r="S1622" t="str">
            <v>PRESIDÊNCIA FGTS SOBRE 13º SALÁRIO E FÉRIAS</v>
          </cell>
        </row>
        <row r="1623">
          <cell r="S1623" t="str">
            <v>PRESIDÊNCIA FGTS SOBRE 13º SALÁRIO E FÉRIAS</v>
          </cell>
        </row>
        <row r="1624">
          <cell r="S1624" t="str">
            <v>PRESIDÊNCIA FGTS SOBRE 13º SALÁRIO E FÉRIAS</v>
          </cell>
        </row>
        <row r="1625">
          <cell r="S1625" t="str">
            <v>FINANCEIRA FGTS SOBRE 13º SALÁRIO E FÉRIAS</v>
          </cell>
        </row>
        <row r="1626">
          <cell r="S1626" t="str">
            <v>FINANCEIRA FGTS SOBRE 13º SALÁRIO E FÉRIAS</v>
          </cell>
        </row>
        <row r="1627">
          <cell r="S1627" t="str">
            <v>FINANCEIRA FGTS SOBRE 13º SALÁRIO E FÉRIAS</v>
          </cell>
        </row>
        <row r="1628">
          <cell r="S1628" t="str">
            <v>FINANCEIRA FGTS SOBRE 13º SALÁRIO E FÉRIAS</v>
          </cell>
        </row>
        <row r="1629">
          <cell r="S1629" t="str">
            <v>FINANCEIRA FGTS SOBRE 13º SALÁRIO E FÉRIAS</v>
          </cell>
        </row>
        <row r="1630">
          <cell r="S1630" t="str">
            <v>FINANCEIRA FGTS SOBRE 13º SALÁRIO E FÉRIAS</v>
          </cell>
        </row>
        <row r="1631">
          <cell r="S1631" t="str">
            <v>FINANCEIRA FGTS SOBRE 13º SALÁRIO E FÉRIAS</v>
          </cell>
        </row>
        <row r="1632">
          <cell r="S1632" t="str">
            <v>ADMINISTRATIVA FGTS SOBRE 13º SALÁRIO E FÉRIAS</v>
          </cell>
        </row>
        <row r="1633">
          <cell r="S1633" t="str">
            <v>ADMINISTRATIVA FGTS SOBRE 13º SALÁRIO E FÉRIAS</v>
          </cell>
        </row>
        <row r="1634">
          <cell r="S1634" t="str">
            <v>ADMINISTRATIVA FGTS SOBRE 13º SALÁRIO E FÉRIAS</v>
          </cell>
        </row>
        <row r="1635">
          <cell r="S1635" t="str">
            <v>ADMINISTRATIVA FGTS SOBRE 13º SALÁRIO E FÉRIAS</v>
          </cell>
        </row>
        <row r="1636">
          <cell r="S1636" t="str">
            <v>ADMINISTRATIVA FGTS SOBRE 13º SALÁRIO E FÉRIAS</v>
          </cell>
        </row>
        <row r="1637">
          <cell r="S1637" t="str">
            <v>ADMINISTRATIVA FGTS SOBRE 13º SALÁRIO E FÉRIAS</v>
          </cell>
        </row>
        <row r="1638">
          <cell r="S1638" t="str">
            <v>ADMINISTRATIVA FGTS SOBRE 13º SALÁRIO E FÉRIAS</v>
          </cell>
        </row>
        <row r="1639">
          <cell r="S1639" t="str">
            <v>ADMINISTRATIVA FGTS SOBRE 13º SALÁRIO E FÉRIAS</v>
          </cell>
        </row>
        <row r="1640">
          <cell r="S1640" t="str">
            <v>ADMINISTRATIVA FGTS SOBRE 13º SALÁRIO E FÉRIAS</v>
          </cell>
        </row>
        <row r="1641">
          <cell r="S1641" t="str">
            <v>ADMINISTRATIVA FGTS SOBRE 13º SALÁRIO E FÉRIAS</v>
          </cell>
        </row>
        <row r="1642">
          <cell r="S1642" t="str">
            <v>CASOS ESPECIAIS FGTS SOBRE 13º SALÁRIO E FÉRIAS</v>
          </cell>
        </row>
        <row r="1643">
          <cell r="S1643" t="str">
            <v>CASOS ESPECIAIS FGTS SOBRE 13º SALÁRIO E FÉRIAS</v>
          </cell>
        </row>
        <row r="1644">
          <cell r="S1644" t="str">
            <v>CASOS ESPECIAIS FGTS SOBRE 13º SALÁRIO E FÉRIAS</v>
          </cell>
        </row>
        <row r="1645">
          <cell r="S1645" t="str">
            <v>PRESIDÊNCIA PSAP SOBRE 13º SALÁRIO E FÉRIAS</v>
          </cell>
        </row>
        <row r="1646">
          <cell r="S1646" t="str">
            <v>PRESIDÊNCIA PSAP SOBRE 13º SALÁRIO E FÉRIAS</v>
          </cell>
        </row>
        <row r="1647">
          <cell r="S1647" t="str">
            <v>PRESIDÊNCIA PSAP SOBRE 13º SALÁRIO E FÉRIAS</v>
          </cell>
        </row>
        <row r="1648">
          <cell r="S1648" t="str">
            <v>PRESIDÊNCIA PSAP SOBRE 13º SALÁRIO E FÉRIAS</v>
          </cell>
        </row>
        <row r="1649">
          <cell r="S1649" t="str">
            <v>PRESIDÊNCIA PSAP SOBRE 13º SALÁRIO E FÉRIAS</v>
          </cell>
        </row>
        <row r="1650">
          <cell r="S1650" t="str">
            <v>PRESIDÊNCIA PSAP SOBRE 13º SALÁRIO E FÉRIAS</v>
          </cell>
        </row>
        <row r="1651">
          <cell r="S1651" t="str">
            <v>FINANCEIRA PSAP SOBRE 13º SALÁRIO E FÉRIAS</v>
          </cell>
        </row>
        <row r="1652">
          <cell r="S1652" t="str">
            <v>FINANCEIRA PSAP SOBRE 13º SALÁRIO E FÉRIAS</v>
          </cell>
        </row>
        <row r="1653">
          <cell r="S1653" t="str">
            <v>FINANCEIRA PSAP SOBRE 13º SALÁRIO E FÉRIAS</v>
          </cell>
        </row>
        <row r="1654">
          <cell r="S1654" t="str">
            <v>FINANCEIRA PSAP SOBRE 13º SALÁRIO E FÉRIAS</v>
          </cell>
        </row>
        <row r="1655">
          <cell r="S1655" t="str">
            <v>FINANCEIRA PSAP SOBRE 13º SALÁRIO E FÉRIAS</v>
          </cell>
        </row>
        <row r="1656">
          <cell r="S1656" t="str">
            <v>ADMINISTRATIVA PSAP SOBRE 13º SALÁRIO E FÉRIAS</v>
          </cell>
        </row>
        <row r="1657">
          <cell r="S1657" t="str">
            <v>ADMINISTRATIVA PSAP SOBRE 13º SALÁRIO E FÉRIAS</v>
          </cell>
        </row>
        <row r="1658">
          <cell r="S1658" t="str">
            <v>ADMINISTRATIVA PSAP SOBRE 13º SALÁRIO E FÉRIAS</v>
          </cell>
        </row>
        <row r="1659">
          <cell r="S1659" t="str">
            <v>ADMINISTRATIVA PSAP SOBRE 13º SALÁRIO E FÉRIAS</v>
          </cell>
        </row>
        <row r="1660">
          <cell r="S1660" t="str">
            <v>ADMINISTRATIVA PSAP SOBRE 13º SALÁRIO E FÉRIAS</v>
          </cell>
        </row>
        <row r="1661">
          <cell r="S1661" t="str">
            <v>CASOS ESPECIAIS PSAP SOBRE 13º SALÁRIO E FÉRIAS</v>
          </cell>
        </row>
        <row r="1662">
          <cell r="S1662" t="str">
            <v>CASOS ESPECIAIS PSAP SOBRE 13º SALÁRIO E FÉRIAS</v>
          </cell>
        </row>
        <row r="1663">
          <cell r="S1663" t="str">
            <v>PRESIDÊNCIA PSAP SOBRE 13º SALÁRIO E FÉRIAS</v>
          </cell>
        </row>
        <row r="1664">
          <cell r="S1664" t="str">
            <v>PRESIDÊNCIA PSAP SOBRE 13º SALÁRIO E FÉRIAS</v>
          </cell>
        </row>
        <row r="1665">
          <cell r="S1665" t="str">
            <v>PRESIDÊNCIA PSAP SOBRE 13º SALÁRIO E FÉRIAS</v>
          </cell>
        </row>
        <row r="1666">
          <cell r="S1666" t="str">
            <v>PRESIDÊNCIA PSAP SOBRE 13º SALÁRIO E FÉRIAS</v>
          </cell>
        </row>
        <row r="1667">
          <cell r="S1667" t="str">
            <v>PRESIDÊNCIA PSAP SOBRE 13º SALÁRIO E FÉRIAS</v>
          </cell>
        </row>
        <row r="1668">
          <cell r="S1668" t="str">
            <v>PRESIDÊNCIA PSAP SOBRE 13º SALÁRIO E FÉRIAS</v>
          </cell>
        </row>
        <row r="1669">
          <cell r="S1669" t="str">
            <v>FINANCEIRA PSAP SOBRE 13º SALÁRIO E FÉRIAS</v>
          </cell>
        </row>
        <row r="1670">
          <cell r="S1670" t="str">
            <v>FINANCEIRA PSAP SOBRE 13º SALÁRIO E FÉRIAS</v>
          </cell>
        </row>
        <row r="1671">
          <cell r="S1671" t="str">
            <v>FINANCEIRA PSAP SOBRE 13º SALÁRIO E FÉRIAS</v>
          </cell>
        </row>
        <row r="1672">
          <cell r="S1672" t="str">
            <v>FINANCEIRA PSAP SOBRE 13º SALÁRIO E FÉRIAS</v>
          </cell>
        </row>
        <row r="1673">
          <cell r="S1673" t="str">
            <v>FINANCEIRA PSAP SOBRE 13º SALÁRIO E FÉRIAS</v>
          </cell>
        </row>
        <row r="1674">
          <cell r="S1674" t="str">
            <v>ADMINISTRATIVA PSAP SOBRE 13º SALÁRIO E FÉRIAS</v>
          </cell>
        </row>
        <row r="1675">
          <cell r="S1675" t="str">
            <v>ADMINISTRATIVA PSAP SOBRE 13º SALÁRIO E FÉRIAS</v>
          </cell>
        </row>
        <row r="1676">
          <cell r="S1676" t="str">
            <v>ADMINISTRATIVA PSAP SOBRE 13º SALÁRIO E FÉRIAS</v>
          </cell>
        </row>
        <row r="1677">
          <cell r="S1677" t="str">
            <v>ADMINISTRATIVA PSAP SOBRE 13º SALÁRIO E FÉRIAS</v>
          </cell>
        </row>
        <row r="1678">
          <cell r="S1678" t="str">
            <v>ADMINISTRATIVA PSAP SOBRE 13º SALÁRIO E FÉRIAS</v>
          </cell>
        </row>
        <row r="1679">
          <cell r="S1679" t="str">
            <v>CASOS ESPECIAIS PSAP SOBRE 13º SALÁRIO E FÉRIAS</v>
          </cell>
        </row>
        <row r="1680">
          <cell r="S1680" t="str">
            <v>CASOS ESPECIAIS PSAP SOBRE 13º SALÁRIO E FÉRIAS</v>
          </cell>
        </row>
        <row r="1681">
          <cell r="S1681" t="str">
            <v>PRESIDÊNCIA INSS</v>
          </cell>
        </row>
        <row r="1682">
          <cell r="S1682" t="str">
            <v>PRESIDÊNCIA INSS</v>
          </cell>
        </row>
        <row r="1683">
          <cell r="S1683" t="str">
            <v>PRESIDÊNCIA INSS</v>
          </cell>
        </row>
        <row r="1684">
          <cell r="S1684" t="str">
            <v>PRESIDÊNCIA INSS</v>
          </cell>
        </row>
        <row r="1685">
          <cell r="S1685" t="str">
            <v>PRESIDÊNCIA INSS</v>
          </cell>
        </row>
        <row r="1686">
          <cell r="S1686" t="str">
            <v>PRESIDÊNCIA INSS</v>
          </cell>
        </row>
        <row r="1687">
          <cell r="S1687" t="str">
            <v>PRESIDÊNCIA INSS</v>
          </cell>
        </row>
        <row r="1688">
          <cell r="S1688" t="str">
            <v>GESTÃO INSS</v>
          </cell>
        </row>
        <row r="1689">
          <cell r="S1689" t="str">
            <v>FINANCEIRA INSS</v>
          </cell>
        </row>
        <row r="1690">
          <cell r="S1690" t="str">
            <v>FINANCEIRA INSS</v>
          </cell>
        </row>
        <row r="1691">
          <cell r="S1691" t="str">
            <v>FINANCEIRA INSS</v>
          </cell>
        </row>
        <row r="1692">
          <cell r="S1692" t="str">
            <v>FINANCEIRA INSS</v>
          </cell>
        </row>
        <row r="1693">
          <cell r="S1693" t="str">
            <v>FINANCEIRA INSS</v>
          </cell>
        </row>
        <row r="1694">
          <cell r="S1694" t="str">
            <v>FINANCEIRA INSS</v>
          </cell>
        </row>
        <row r="1695">
          <cell r="S1695" t="str">
            <v>FINANCEIRA INSS</v>
          </cell>
        </row>
        <row r="1696">
          <cell r="S1696" t="str">
            <v>FINANCEIRA INSS</v>
          </cell>
        </row>
        <row r="1697">
          <cell r="S1697" t="str">
            <v>FINANCEIRA INSS</v>
          </cell>
        </row>
        <row r="1698">
          <cell r="S1698" t="str">
            <v>FINANCEIRA INSS</v>
          </cell>
        </row>
        <row r="1699">
          <cell r="S1699" t="str">
            <v>ADMINISTRATIVA INSS</v>
          </cell>
        </row>
        <row r="1700">
          <cell r="S1700" t="str">
            <v>ADMINISTRATIVA INSS</v>
          </cell>
        </row>
        <row r="1701">
          <cell r="S1701" t="str">
            <v>ADMINISTRATIVA INSS</v>
          </cell>
        </row>
        <row r="1702">
          <cell r="S1702" t="str">
            <v>ADMINISTRATIVA INSS</v>
          </cell>
        </row>
        <row r="1703">
          <cell r="S1703" t="str">
            <v>ADMINISTRATIVA INSS</v>
          </cell>
        </row>
        <row r="1704">
          <cell r="S1704" t="str">
            <v>ADMINISTRATIVA INSS</v>
          </cell>
        </row>
        <row r="1705">
          <cell r="S1705" t="str">
            <v>ADMINISTRATIVA INSS</v>
          </cell>
        </row>
        <row r="1706">
          <cell r="S1706" t="str">
            <v>ADMINISTRATIVA INSS</v>
          </cell>
        </row>
        <row r="1707">
          <cell r="S1707" t="str">
            <v>ADMINISTRATIVA INSS</v>
          </cell>
        </row>
        <row r="1708">
          <cell r="S1708" t="str">
            <v>ADMINISTRATIVA INSS</v>
          </cell>
        </row>
        <row r="1709">
          <cell r="S1709" t="str">
            <v>ADMINISTRATIVA INSS</v>
          </cell>
        </row>
        <row r="1710">
          <cell r="S1710" t="str">
            <v>CASOS ESPECIAIS INSS</v>
          </cell>
        </row>
        <row r="1711">
          <cell r="S1711" t="str">
            <v>CASOS ESPECIAIS INSS</v>
          </cell>
        </row>
        <row r="1712">
          <cell r="S1712" t="str">
            <v>CASOS ESPECIAIS INSS</v>
          </cell>
        </row>
        <row r="1713">
          <cell r="S1713" t="str">
            <v>CASOS ESPECIAIS INSS</v>
          </cell>
        </row>
        <row r="1714">
          <cell r="S1714" t="str">
            <v>PRESIDÊNCIA SENAI - SESI - SEBRAE</v>
          </cell>
        </row>
        <row r="1715">
          <cell r="S1715" t="str">
            <v>PRESIDÊNCIA SENAI - SESI - SEBRAE</v>
          </cell>
        </row>
        <row r="1716">
          <cell r="S1716" t="str">
            <v>PRESIDÊNCIA SENAI - SESI - SEBRAE</v>
          </cell>
        </row>
        <row r="1717">
          <cell r="S1717" t="str">
            <v>PRESIDÊNCIA SENAI - SESI - SEBRAE</v>
          </cell>
        </row>
        <row r="1718">
          <cell r="S1718" t="str">
            <v>PRESIDÊNCIA SENAI - SESI - SEBRAE</v>
          </cell>
        </row>
        <row r="1719">
          <cell r="S1719" t="str">
            <v>PRESIDÊNCIA SENAI - SESI - SEBRAE</v>
          </cell>
        </row>
        <row r="1720">
          <cell r="S1720" t="str">
            <v>PRESIDÊNCIA SENAI - SESI - SEBRAE</v>
          </cell>
        </row>
        <row r="1721">
          <cell r="S1721" t="str">
            <v>FINANCEIRA SENAI - SESI - SEBRAE</v>
          </cell>
        </row>
        <row r="1722">
          <cell r="S1722" t="str">
            <v>FINANCEIRA SENAI - SESI - SEBRAE</v>
          </cell>
        </row>
        <row r="1723">
          <cell r="S1723" t="str">
            <v>FINANCEIRA SENAI - SESI - SEBRAE</v>
          </cell>
        </row>
        <row r="1724">
          <cell r="S1724" t="str">
            <v>FINANCEIRA SENAI - SESI - SEBRAE</v>
          </cell>
        </row>
        <row r="1725">
          <cell r="S1725" t="str">
            <v>FINANCEIRA SENAI - SESI - SEBRAE</v>
          </cell>
        </row>
        <row r="1726">
          <cell r="S1726" t="str">
            <v>FINANCEIRA SENAI - SESI - SEBRAE</v>
          </cell>
        </row>
        <row r="1727">
          <cell r="S1727" t="str">
            <v>FINANCEIRA SENAI - SESI - SEBRAE</v>
          </cell>
        </row>
        <row r="1728">
          <cell r="S1728" t="str">
            <v>FINANCEIRA SENAI - SESI - SEBRAE</v>
          </cell>
        </row>
        <row r="1729">
          <cell r="S1729" t="str">
            <v>FINANCEIRA SENAI - SESI - SEBRAE</v>
          </cell>
        </row>
        <row r="1730">
          <cell r="S1730" t="str">
            <v>FINANCEIRA SENAI - SESI - SEBRAE</v>
          </cell>
        </row>
        <row r="1731">
          <cell r="S1731" t="str">
            <v>ADMINISTRATIVA SENAI - SESI - SEBRAE</v>
          </cell>
        </row>
        <row r="1732">
          <cell r="S1732" t="str">
            <v>ADMINISTRATIVA SENAI - SESI - SEBRAE</v>
          </cell>
        </row>
        <row r="1733">
          <cell r="S1733" t="str">
            <v>ADMINISTRATIVA SENAI - SESI - SEBRAE</v>
          </cell>
        </row>
        <row r="1734">
          <cell r="S1734" t="str">
            <v>ADMINISTRATIVA SENAI - SESI - SEBRAE</v>
          </cell>
        </row>
        <row r="1735">
          <cell r="S1735" t="str">
            <v>ADMINISTRATIVA SENAI - SESI - SEBRAE</v>
          </cell>
        </row>
        <row r="1736">
          <cell r="S1736" t="str">
            <v>ADMINISTRATIVA SENAI - SESI - SEBRAE</v>
          </cell>
        </row>
        <row r="1737">
          <cell r="S1737" t="str">
            <v>ADMINISTRATIVA SENAI - SESI - SEBRAE</v>
          </cell>
        </row>
        <row r="1738">
          <cell r="S1738" t="str">
            <v>ADMINISTRATIVA SENAI - SESI - SEBRAE</v>
          </cell>
        </row>
        <row r="1739">
          <cell r="S1739" t="str">
            <v>ADMINISTRATIVA SENAI - SESI - SEBRAE</v>
          </cell>
        </row>
        <row r="1740">
          <cell r="S1740" t="str">
            <v>ADMINISTRATIVA SENAI - SESI - SEBRAE</v>
          </cell>
        </row>
        <row r="1741">
          <cell r="S1741" t="str">
            <v>ADMINISTRATIVA SENAI - SESI - SEBRAE</v>
          </cell>
        </row>
        <row r="1742">
          <cell r="S1742" t="str">
            <v>CASOS ESPECIAIS SENAI - SESI - SEBRAE</v>
          </cell>
        </row>
        <row r="1743">
          <cell r="S1743" t="str">
            <v>CASOS ESPECIAIS SENAI - SESI - SEBRAE</v>
          </cell>
        </row>
        <row r="1744">
          <cell r="S1744" t="str">
            <v>CASOS ESPECIAIS SENAI - SESI - SEBRAE</v>
          </cell>
        </row>
        <row r="1745">
          <cell r="S1745" t="str">
            <v>PRESIDÊNCIA SENAI - SESI - SEBRAE</v>
          </cell>
        </row>
        <row r="1746">
          <cell r="S1746" t="str">
            <v>PRESIDÊNCIA SENAI - SESI - SEBRAE</v>
          </cell>
        </row>
        <row r="1747">
          <cell r="S1747" t="str">
            <v>PRESIDÊNCIA SENAI - SESI - SEBRAE</v>
          </cell>
        </row>
        <row r="1748">
          <cell r="S1748" t="str">
            <v>PRESIDÊNCIA SENAI - SESI - SEBRAE</v>
          </cell>
        </row>
        <row r="1749">
          <cell r="S1749" t="str">
            <v>PRESIDÊNCIA SENAI - SESI - SEBRAE</v>
          </cell>
        </row>
        <row r="1750">
          <cell r="S1750" t="str">
            <v>PRESIDÊNCIA SENAI - SESI - SEBRAE</v>
          </cell>
        </row>
        <row r="1751">
          <cell r="S1751" t="str">
            <v>PRESIDÊNCIA SENAI - SESI - SEBRAE</v>
          </cell>
        </row>
        <row r="1752">
          <cell r="S1752" t="str">
            <v>FINANCEIRA SENAI - SESI - SEBRAE</v>
          </cell>
        </row>
        <row r="1753">
          <cell r="S1753" t="str">
            <v>FINANCEIRA SENAI - SESI - SEBRAE</v>
          </cell>
        </row>
        <row r="1754">
          <cell r="S1754" t="str">
            <v>FINANCEIRA SENAI - SESI - SEBRAE</v>
          </cell>
        </row>
        <row r="1755">
          <cell r="S1755" t="str">
            <v>FINANCEIRA SENAI - SESI - SEBRAE</v>
          </cell>
        </row>
        <row r="1756">
          <cell r="S1756" t="str">
            <v>FINANCEIRA SENAI - SESI - SEBRAE</v>
          </cell>
        </row>
        <row r="1757">
          <cell r="S1757" t="str">
            <v>FINANCEIRA SENAI - SESI - SEBRAE</v>
          </cell>
        </row>
        <row r="1758">
          <cell r="S1758" t="str">
            <v>FINANCEIRA SENAI - SESI - SEBRAE</v>
          </cell>
        </row>
        <row r="1759">
          <cell r="S1759" t="str">
            <v>FINANCEIRA SENAI - SESI - SEBRAE</v>
          </cell>
        </row>
        <row r="1760">
          <cell r="S1760" t="str">
            <v>FINANCEIRA SENAI - SESI - SEBRAE</v>
          </cell>
        </row>
        <row r="1761">
          <cell r="S1761" t="str">
            <v>FINANCEIRA SENAI - SESI - SEBRAE</v>
          </cell>
        </row>
        <row r="1762">
          <cell r="S1762" t="str">
            <v>ADMINISTRATIVA SENAI - SESI - SEBRAE</v>
          </cell>
        </row>
        <row r="1763">
          <cell r="S1763" t="str">
            <v>ADMINISTRATIVA SENAI - SESI - SEBRAE</v>
          </cell>
        </row>
        <row r="1764">
          <cell r="S1764" t="str">
            <v>ADMINISTRATIVA SENAI - SESI - SEBRAE</v>
          </cell>
        </row>
        <row r="1765">
          <cell r="S1765" t="str">
            <v>ADMINISTRATIVA SENAI - SESI - SEBRAE</v>
          </cell>
        </row>
        <row r="1766">
          <cell r="S1766" t="str">
            <v>ADMINISTRATIVA SENAI - SESI - SEBRAE</v>
          </cell>
        </row>
        <row r="1767">
          <cell r="S1767" t="str">
            <v>ADMINISTRATIVA SENAI - SESI - SEBRAE</v>
          </cell>
        </row>
        <row r="1768">
          <cell r="S1768" t="str">
            <v>ADMINISTRATIVA SENAI - SESI - SEBRAE</v>
          </cell>
        </row>
        <row r="1769">
          <cell r="S1769" t="str">
            <v>ADMINISTRATIVA SENAI - SESI - SEBRAE</v>
          </cell>
        </row>
        <row r="1770">
          <cell r="S1770" t="str">
            <v>ADMINISTRATIVA SENAI - SESI - SEBRAE</v>
          </cell>
        </row>
        <row r="1771">
          <cell r="S1771" t="str">
            <v>ADMINISTRATIVA SENAI - SESI - SEBRAE</v>
          </cell>
        </row>
        <row r="1772">
          <cell r="S1772" t="str">
            <v>ADMINISTRATIVA SENAI - SESI - SEBRAE</v>
          </cell>
        </row>
        <row r="1773">
          <cell r="S1773" t="str">
            <v>CASOS ESPECIAIS SENAI - SESI - SEBRAE</v>
          </cell>
        </row>
        <row r="1774">
          <cell r="S1774" t="str">
            <v>CASOS ESPECIAIS SENAI - SESI - SEBRAE</v>
          </cell>
        </row>
        <row r="1775">
          <cell r="S1775" t="str">
            <v>CASOS ESPECIAIS SENAI - SESI - SEBRAE</v>
          </cell>
        </row>
        <row r="1776">
          <cell r="S1776" t="str">
            <v>PRESIDÊNCIA INCRA E FUNDO AEROVIÁRIO</v>
          </cell>
        </row>
        <row r="1777">
          <cell r="S1777" t="str">
            <v>PRESIDÊNCIA INCRA E FUNDO AEROVIÁRIO</v>
          </cell>
        </row>
        <row r="1778">
          <cell r="S1778" t="str">
            <v>PRESIDÊNCIA INCRA E FUNDO AEROVIÁRIO</v>
          </cell>
        </row>
        <row r="1779">
          <cell r="S1779" t="str">
            <v>PRESIDÊNCIA INCRA E FUNDO AEROVIÁRIO</v>
          </cell>
        </row>
        <row r="1780">
          <cell r="S1780" t="str">
            <v>PRESIDÊNCIA INCRA E FUNDO AEROVIÁRIO</v>
          </cell>
        </row>
        <row r="1781">
          <cell r="S1781" t="str">
            <v>PRESIDÊNCIA INCRA E FUNDO AEROVIÁRIO</v>
          </cell>
        </row>
        <row r="1782">
          <cell r="S1782" t="str">
            <v>PRESIDÊNCIA INCRA E FUNDO AEROVIÁRIO</v>
          </cell>
        </row>
        <row r="1783">
          <cell r="S1783" t="str">
            <v>FINANCEIRA INCRA E FUNDO AEROVIÁRIO</v>
          </cell>
        </row>
        <row r="1784">
          <cell r="S1784" t="str">
            <v>FINANCEIRA INCRA E FUNDO AEROVIÁRIO</v>
          </cell>
        </row>
        <row r="1785">
          <cell r="S1785" t="str">
            <v>FINANCEIRA INCRA E FUNDO AEROVIÁRIO</v>
          </cell>
        </row>
        <row r="1786">
          <cell r="S1786" t="str">
            <v>FINANCEIRA INCRA E FUNDO AEROVIÁRIO</v>
          </cell>
        </row>
        <row r="1787">
          <cell r="S1787" t="str">
            <v>FINANCEIRA INCRA E FUNDO AEROVIÁRIO</v>
          </cell>
        </row>
        <row r="1788">
          <cell r="S1788" t="str">
            <v>FINANCEIRA INCRA E FUNDO AEROVIÁRIO</v>
          </cell>
        </row>
        <row r="1789">
          <cell r="S1789" t="str">
            <v>FINANCEIRA INCRA E FUNDO AEROVIÁRIO</v>
          </cell>
        </row>
        <row r="1790">
          <cell r="S1790" t="str">
            <v>FINANCEIRA INCRA E FUNDO AEROVIÁRIO</v>
          </cell>
        </row>
        <row r="1791">
          <cell r="S1791" t="str">
            <v>FINANCEIRA INCRA E FUNDO AEROVIÁRIO</v>
          </cell>
        </row>
        <row r="1792">
          <cell r="S1792" t="str">
            <v>FINANCEIRA INCRA E FUNDO AEROVIÁRIO</v>
          </cell>
        </row>
        <row r="1793">
          <cell r="S1793" t="str">
            <v>ADMINISTRATIVA INCRA E FUNDO AEROVIÁRIO</v>
          </cell>
        </row>
        <row r="1794">
          <cell r="S1794" t="str">
            <v>ADMINISTRATIVA INCRA E FUNDO AEROVIÁRIO</v>
          </cell>
        </row>
        <row r="1795">
          <cell r="S1795" t="str">
            <v>ADMINISTRATIVA INCRA E FUNDO AEROVIÁRIO</v>
          </cell>
        </row>
        <row r="1796">
          <cell r="S1796" t="str">
            <v>ADMINISTRATIVA INCRA E FUNDO AEROVIÁRIO</v>
          </cell>
        </row>
        <row r="1797">
          <cell r="S1797" t="str">
            <v>ADMINISTRATIVA INCRA E FUNDO AEROVIÁRIO</v>
          </cell>
        </row>
        <row r="1798">
          <cell r="S1798" t="str">
            <v>ADMINISTRATIVA INCRA E FUNDO AEROVIÁRIO</v>
          </cell>
        </row>
        <row r="1799">
          <cell r="S1799" t="str">
            <v>ADMINISTRATIVA INCRA E FUNDO AEROVIÁRIO</v>
          </cell>
        </row>
        <row r="1800">
          <cell r="S1800" t="str">
            <v>ADMINISTRATIVA INCRA E FUNDO AEROVIÁRIO</v>
          </cell>
        </row>
        <row r="1801">
          <cell r="S1801" t="str">
            <v>ADMINISTRATIVA INCRA E FUNDO AEROVIÁRIO</v>
          </cell>
        </row>
        <row r="1802">
          <cell r="S1802" t="str">
            <v>ADMINISTRATIVA INCRA E FUNDO AEROVIÁRIO</v>
          </cell>
        </row>
        <row r="1803">
          <cell r="S1803" t="str">
            <v>ADMINISTRATIVA INCRA E FUNDO AEROVIÁRIO</v>
          </cell>
        </row>
        <row r="1804">
          <cell r="S1804" t="str">
            <v>CASOS ESPECIAIS INCRA E FUNDO AEROVIÁRIO</v>
          </cell>
        </row>
        <row r="1805">
          <cell r="S1805" t="str">
            <v>CASOS ESPECIAIS INCRA E FUNDO AEROVIÁRIO</v>
          </cell>
        </row>
        <row r="1806">
          <cell r="S1806" t="str">
            <v>CASOS ESPECIAIS INCRA E FUNDO AEROVIÁRIO</v>
          </cell>
        </row>
        <row r="1807">
          <cell r="S1807" t="str">
            <v>PRESIDÊNCIA SALÁRIO EDUCAÇÃO</v>
          </cell>
        </row>
        <row r="1808">
          <cell r="S1808" t="str">
            <v>PRESIDÊNCIA SALÁRIO EDUCAÇÃO</v>
          </cell>
        </row>
        <row r="1809">
          <cell r="S1809" t="str">
            <v>PRESIDÊNCIA SALÁRIO EDUCAÇÃO</v>
          </cell>
        </row>
        <row r="1810">
          <cell r="S1810" t="str">
            <v>PRESIDÊNCIA SALÁRIO EDUCAÇÃO</v>
          </cell>
        </row>
        <row r="1811">
          <cell r="S1811" t="str">
            <v>PRESIDÊNCIA SALÁRIO EDUCAÇÃO</v>
          </cell>
        </row>
        <row r="1812">
          <cell r="S1812" t="str">
            <v>PRESIDÊNCIA SALÁRIO EDUCAÇÃO</v>
          </cell>
        </row>
        <row r="1813">
          <cell r="S1813" t="str">
            <v>PRESIDÊNCIA SALÁRIO EDUCAÇÃO</v>
          </cell>
        </row>
        <row r="1814">
          <cell r="S1814" t="str">
            <v>FINANCEIRA SALÁRIO EDUCAÇÃO</v>
          </cell>
        </row>
        <row r="1815">
          <cell r="S1815" t="str">
            <v>FINANCEIRA SALÁRIO EDUCAÇÃO</v>
          </cell>
        </row>
        <row r="1816">
          <cell r="S1816" t="str">
            <v>FINANCEIRA SALÁRIO EDUCAÇÃO</v>
          </cell>
        </row>
        <row r="1817">
          <cell r="S1817" t="str">
            <v>FINANCEIRA SALÁRIO EDUCAÇÃO</v>
          </cell>
        </row>
        <row r="1818">
          <cell r="S1818" t="str">
            <v>FINANCEIRA SALÁRIO EDUCAÇÃO</v>
          </cell>
        </row>
        <row r="1819">
          <cell r="S1819" t="str">
            <v>FINANCEIRA SALÁRIO EDUCAÇÃO</v>
          </cell>
        </row>
        <row r="1820">
          <cell r="S1820" t="str">
            <v>FINANCEIRA SALÁRIO EDUCAÇÃO</v>
          </cell>
        </row>
        <row r="1821">
          <cell r="S1821" t="str">
            <v>FINANCEIRA SALÁRIO EDUCAÇÃO</v>
          </cell>
        </row>
        <row r="1822">
          <cell r="S1822" t="str">
            <v>FINANCEIRA SALÁRIO EDUCAÇÃO</v>
          </cell>
        </row>
        <row r="1823">
          <cell r="S1823" t="str">
            <v>FINANCEIRA SALÁRIO EDUCAÇÃO</v>
          </cell>
        </row>
        <row r="1824">
          <cell r="S1824" t="str">
            <v>ADMINISTRATIVA SALÁRIO EDUCAÇÃO</v>
          </cell>
        </row>
        <row r="1825">
          <cell r="S1825" t="str">
            <v>ADMINISTRATIVA SALÁRIO EDUCAÇÃO</v>
          </cell>
        </row>
        <row r="1826">
          <cell r="S1826" t="str">
            <v>ADMINISTRATIVA SALÁRIO EDUCAÇÃO</v>
          </cell>
        </row>
        <row r="1827">
          <cell r="S1827" t="str">
            <v>ADMINISTRATIVA SALÁRIO EDUCAÇÃO</v>
          </cell>
        </row>
        <row r="1828">
          <cell r="S1828" t="str">
            <v>ADMINISTRATIVA SALÁRIO EDUCAÇÃO</v>
          </cell>
        </row>
        <row r="1829">
          <cell r="S1829" t="str">
            <v>ADMINISTRATIVA SALÁRIO EDUCAÇÃO</v>
          </cell>
        </row>
        <row r="1830">
          <cell r="S1830" t="str">
            <v>ADMINISTRATIVA SALÁRIO EDUCAÇÃO</v>
          </cell>
        </row>
        <row r="1831">
          <cell r="S1831" t="str">
            <v>ADMINISTRATIVA SALÁRIO EDUCAÇÃO</v>
          </cell>
        </row>
        <row r="1832">
          <cell r="S1832" t="str">
            <v>ADMINISTRATIVA SALÁRIO EDUCAÇÃO</v>
          </cell>
        </row>
        <row r="1833">
          <cell r="S1833" t="str">
            <v>ADMINISTRATIVA SALÁRIO EDUCAÇÃO</v>
          </cell>
        </row>
        <row r="1834">
          <cell r="S1834" t="str">
            <v>ADMINISTRATIVA SALÁRIO EDUCAÇÃO</v>
          </cell>
        </row>
        <row r="1835">
          <cell r="S1835" t="str">
            <v>CASOS ESPECIAIS SALÁRIO EDUCAÇÃO</v>
          </cell>
        </row>
        <row r="1836">
          <cell r="S1836" t="str">
            <v>CASOS ESPECIAIS SALÁRIO EDUCAÇÃO</v>
          </cell>
        </row>
        <row r="1837">
          <cell r="S1837" t="str">
            <v>CASOS ESPECIAIS SALÁRIO EDUCAÇÃO</v>
          </cell>
        </row>
        <row r="1838">
          <cell r="S1838" t="str">
            <v>PRESIDÊNCIA ACIDENTE DE TRABALHO</v>
          </cell>
        </row>
        <row r="1839">
          <cell r="S1839" t="str">
            <v>PRESIDÊNCIA ACIDENTE DE TRABALHO</v>
          </cell>
        </row>
        <row r="1840">
          <cell r="S1840" t="str">
            <v>PRESIDÊNCIA ACIDENTE DE TRABALHO</v>
          </cell>
        </row>
        <row r="1841">
          <cell r="S1841" t="str">
            <v>PRESIDÊNCIA ACIDENTE DE TRABALHO</v>
          </cell>
        </row>
        <row r="1842">
          <cell r="S1842" t="str">
            <v>PRESIDÊNCIA ACIDENTE DE TRABALHO</v>
          </cell>
        </row>
        <row r="1843">
          <cell r="S1843" t="str">
            <v>PRESIDÊNCIA ACIDENTE DE TRABALHO</v>
          </cell>
        </row>
        <row r="1844">
          <cell r="S1844" t="str">
            <v>PRESIDÊNCIA ACIDENTE DE TRABALHO</v>
          </cell>
        </row>
        <row r="1845">
          <cell r="S1845" t="str">
            <v>FINANCEIRA ACIDENTE DE TRABALHO</v>
          </cell>
        </row>
        <row r="1846">
          <cell r="S1846" t="str">
            <v>FINANCEIRA ACIDENTE DE TRABALHO</v>
          </cell>
        </row>
        <row r="1847">
          <cell r="S1847" t="str">
            <v>FINANCEIRA ACIDENTE DE TRABALHO</v>
          </cell>
        </row>
        <row r="1848">
          <cell r="S1848" t="str">
            <v>FINANCEIRA ACIDENTE DE TRABALHO</v>
          </cell>
        </row>
        <row r="1849">
          <cell r="S1849" t="str">
            <v>FINANCEIRA ACIDENTE DE TRABALHO</v>
          </cell>
        </row>
        <row r="1850">
          <cell r="S1850" t="str">
            <v>FINANCEIRA ACIDENTE DE TRABALHO</v>
          </cell>
        </row>
        <row r="1851">
          <cell r="S1851" t="str">
            <v>FINANCEIRA ACIDENTE DE TRABALHO</v>
          </cell>
        </row>
        <row r="1852">
          <cell r="S1852" t="str">
            <v>FINANCEIRA ACIDENTE DE TRABALHO</v>
          </cell>
        </row>
        <row r="1853">
          <cell r="S1853" t="str">
            <v>FINANCEIRA ACIDENTE DE TRABALHO</v>
          </cell>
        </row>
        <row r="1854">
          <cell r="S1854" t="str">
            <v>FINANCEIRA ACIDENTE DE TRABALHO</v>
          </cell>
        </row>
        <row r="1855">
          <cell r="S1855" t="str">
            <v>ADMINISTRATIVA ACIDENTE DE TRABALHO</v>
          </cell>
        </row>
        <row r="1856">
          <cell r="S1856" t="str">
            <v>ADMINISTRATIVA ACIDENTE DE TRABALHO</v>
          </cell>
        </row>
        <row r="1857">
          <cell r="S1857" t="str">
            <v>ADMINISTRATIVA ACIDENTE DE TRABALHO</v>
          </cell>
        </row>
        <row r="1858">
          <cell r="S1858" t="str">
            <v>ADMINISTRATIVA ACIDENTE DE TRABALHO</v>
          </cell>
        </row>
        <row r="1859">
          <cell r="S1859" t="str">
            <v>ADMINISTRATIVA ACIDENTE DE TRABALHO</v>
          </cell>
        </row>
        <row r="1860">
          <cell r="S1860" t="str">
            <v>ADMINISTRATIVA ACIDENTE DE TRABALHO</v>
          </cell>
        </row>
        <row r="1861">
          <cell r="S1861" t="str">
            <v>ADMINISTRATIVA ACIDENTE DE TRABALHO</v>
          </cell>
        </row>
        <row r="1862">
          <cell r="S1862" t="str">
            <v>ADMINISTRATIVA ACIDENTE DE TRABALHO</v>
          </cell>
        </row>
        <row r="1863">
          <cell r="S1863" t="str">
            <v>ADMINISTRATIVA ACIDENTE DE TRABALHO</v>
          </cell>
        </row>
        <row r="1864">
          <cell r="S1864" t="str">
            <v>ADMINISTRATIVA ACIDENTE DE TRABALHO</v>
          </cell>
        </row>
        <row r="1865">
          <cell r="S1865" t="str">
            <v>ADMINISTRATIVA ACIDENTE DE TRABALHO</v>
          </cell>
        </row>
        <row r="1866">
          <cell r="S1866" t="str">
            <v>CASOS ESPECIAIS ACIDENTE DE TRABALHO</v>
          </cell>
        </row>
        <row r="1867">
          <cell r="S1867" t="str">
            <v>CASOS ESPECIAIS ACIDENTE DE TRABALHO</v>
          </cell>
        </row>
        <row r="1868">
          <cell r="S1868" t="str">
            <v>CASOS ESPECIAIS ACIDENTE DE TRABALHO</v>
          </cell>
        </row>
        <row r="1869">
          <cell r="S1869" t="str">
            <v>PRESIDÊNCIA FGTS</v>
          </cell>
        </row>
        <row r="1870">
          <cell r="S1870" t="str">
            <v>PRESIDÊNCIA FGTS</v>
          </cell>
        </row>
        <row r="1871">
          <cell r="S1871" t="str">
            <v>PRESIDÊNCIA FGTS</v>
          </cell>
        </row>
        <row r="1872">
          <cell r="S1872" t="str">
            <v>PRESIDÊNCIA FGTS</v>
          </cell>
        </row>
        <row r="1873">
          <cell r="S1873" t="str">
            <v>PRESIDÊNCIA FGTS</v>
          </cell>
        </row>
        <row r="1874">
          <cell r="S1874" t="str">
            <v>PRESIDÊNCIA FGTS</v>
          </cell>
        </row>
        <row r="1875">
          <cell r="S1875" t="str">
            <v>PRESIDÊNCIA FGTS</v>
          </cell>
        </row>
        <row r="1876">
          <cell r="S1876" t="str">
            <v>GESTÃO FGTS</v>
          </cell>
        </row>
        <row r="1877">
          <cell r="S1877" t="str">
            <v>FINANCEIRA FGTS</v>
          </cell>
        </row>
        <row r="1878">
          <cell r="S1878" t="str">
            <v>FINANCEIRA FGTS</v>
          </cell>
        </row>
        <row r="1879">
          <cell r="S1879" t="str">
            <v>FINANCEIRA FGTS</v>
          </cell>
        </row>
        <row r="1880">
          <cell r="S1880" t="str">
            <v>FINANCEIRA FGTS</v>
          </cell>
        </row>
        <row r="1881">
          <cell r="S1881" t="str">
            <v>FINANCEIRA FGTS</v>
          </cell>
        </row>
        <row r="1882">
          <cell r="S1882" t="str">
            <v>ADMINISTRATIVA FGTS</v>
          </cell>
        </row>
        <row r="1883">
          <cell r="S1883" t="str">
            <v>ADMINISTRATIVA FGTS</v>
          </cell>
        </row>
        <row r="1884">
          <cell r="S1884" t="str">
            <v>ADMINISTRATIVA FGTS</v>
          </cell>
        </row>
        <row r="1885">
          <cell r="S1885" t="str">
            <v>ADMINISTRATIVA FGTS</v>
          </cell>
        </row>
        <row r="1886">
          <cell r="S1886" t="str">
            <v>ADMINISTRATIVA FGTS</v>
          </cell>
        </row>
        <row r="1887">
          <cell r="S1887" t="str">
            <v>CASOS ESPECIAIS FGTS</v>
          </cell>
        </row>
        <row r="1888">
          <cell r="S1888" t="str">
            <v>CASOS ESPECIAIS FGTS</v>
          </cell>
        </row>
        <row r="1889">
          <cell r="S1889" t="str">
            <v>PRESIDÊNCIA PLANO SUPLEMENTAÇÃO DE APOSENTADORIA  -  PSAP</v>
          </cell>
        </row>
        <row r="1890">
          <cell r="S1890" t="str">
            <v>PRESIDÊNCIA PLANO SUPLEMENTAÇÃO DE APOSENTADORIA  -  PSAP</v>
          </cell>
        </row>
        <row r="1891">
          <cell r="S1891" t="str">
            <v>PRESIDÊNCIA PLANO SUPLEMENTAÇÃO DE APOSENTADORIA  -  PSAP</v>
          </cell>
        </row>
        <row r="1892">
          <cell r="S1892" t="str">
            <v>PRESIDÊNCIA PLANO SUPLEMENTAÇÃO DE APOSENTADORIA  -  PSAP</v>
          </cell>
        </row>
        <row r="1893">
          <cell r="S1893" t="str">
            <v>PRESIDÊNCIA PLANO SUPLEMENTAÇÃO DE APOSENTADORIA  -  PSAP</v>
          </cell>
        </row>
        <row r="1894">
          <cell r="S1894" t="str">
            <v>PRESIDÊNCIA PLANO SUPLEMENTAÇÃO DE APOSENTADORIA  -  PSAP</v>
          </cell>
        </row>
        <row r="1895">
          <cell r="S1895" t="str">
            <v>FINANCEIRA PLANO SUPLEMENTAÇÃO DE APOSENTADORIA  -  PSAP</v>
          </cell>
        </row>
        <row r="1896">
          <cell r="S1896" t="str">
            <v>FINANCEIRA PLANO SUPLEMENTAÇÃO DE APOSENTADORIA  -  PSAP</v>
          </cell>
        </row>
        <row r="1897">
          <cell r="S1897" t="str">
            <v>FINANCEIRA PLANO SUPLEMENTAÇÃO DE APOSENTADORIA  -  PSAP</v>
          </cell>
        </row>
        <row r="1898">
          <cell r="S1898" t="str">
            <v>FINANCEIRA PLANO SUPLEMENTAÇÃO DE APOSENTADORIA  -  PSAP</v>
          </cell>
        </row>
        <row r="1899">
          <cell r="S1899" t="str">
            <v>ADMINISTRATIVA PLANO SUPLEMENTAÇÃO DE APOSENTADORIA  -  PSAP</v>
          </cell>
        </row>
        <row r="1900">
          <cell r="S1900" t="str">
            <v>ADMINISTRATIVA PLANO SUPLEMENTAÇÃO DE APOSENTADORIA  -  PSAP</v>
          </cell>
        </row>
        <row r="1901">
          <cell r="S1901" t="str">
            <v>ADMINISTRATIVA PLANO SUPLEMENTAÇÃO DE APOSENTADORIA  -  PSAP</v>
          </cell>
        </row>
        <row r="1902">
          <cell r="S1902" t="str">
            <v>ADMINISTRATIVA PLANO SUPLEMENTAÇÃO DE APOSENTADORIA  -  PSAP</v>
          </cell>
        </row>
        <row r="1903">
          <cell r="S1903" t="str">
            <v>ADMINISTRATIVA PLANO SUPLEMENTAÇÃO DE APOSENTADORIA  -  PSAP</v>
          </cell>
        </row>
        <row r="1904">
          <cell r="S1904" t="str">
            <v>CASOS ESPECIAIS PLANO SUPLEMENTAÇÃO DE APOSENTADORIA  -  PSAP</v>
          </cell>
        </row>
        <row r="1905">
          <cell r="S1905" t="str">
            <v>CASOS ESPECIAIS PLANO SUPLEMENTAÇÃO DE APOSENTADORIA  -  PSAP</v>
          </cell>
        </row>
        <row r="1906">
          <cell r="S1906" t="str">
            <v>PRESIDÊNCIA PLANO SUPLEMENTAÇÃO DE APOSENTADORIA  -  PSAP</v>
          </cell>
        </row>
        <row r="1907">
          <cell r="S1907" t="str">
            <v>PRESIDÊNCIA PLANO SUPLEMENTAÇÃO DE APOSENTADORIA  -  PSAP</v>
          </cell>
        </row>
        <row r="1908">
          <cell r="S1908" t="str">
            <v>PRESIDÊNCIA PLANO SUPLEMENTAÇÃO DE APOSENTADORIA  -  PSAP</v>
          </cell>
        </row>
        <row r="1909">
          <cell r="S1909" t="str">
            <v>PRESIDÊNCIA PLANO SUPLEMENTAÇÃO DE APOSENTADORIA  -  PSAP</v>
          </cell>
        </row>
        <row r="1910">
          <cell r="S1910" t="str">
            <v>PRESIDÊNCIA PLANO SUPLEMENTAÇÃO DE APOSENTADORIA  -  PSAP</v>
          </cell>
        </row>
        <row r="1911">
          <cell r="S1911" t="str">
            <v>PRESIDÊNCIA PLANO SUPLEMENTAÇÃO DE APOSENTADORIA  -  PSAP</v>
          </cell>
        </row>
        <row r="1912">
          <cell r="S1912" t="str">
            <v>PRESIDÊNCIA PLANO SUPLEMENTAÇÃO DE APOSENTADORIA  -  PSAP</v>
          </cell>
        </row>
        <row r="1913">
          <cell r="S1913" t="str">
            <v>FINANCEIRA PLANO SUPLEMENTAÇÃO DE APOSENTADORIA  -  PSAP</v>
          </cell>
        </row>
        <row r="1914">
          <cell r="S1914" t="str">
            <v>FINANCEIRA PLANO SUPLEMENTAÇÃO DE APOSENTADORIA  -  PSAP</v>
          </cell>
        </row>
        <row r="1915">
          <cell r="S1915" t="str">
            <v>FINANCEIRA PLANO SUPLEMENTAÇÃO DE APOSENTADORIA  -  PSAP</v>
          </cell>
        </row>
        <row r="1916">
          <cell r="S1916" t="str">
            <v>FINANCEIRA PLANO SUPLEMENTAÇÃO DE APOSENTADORIA  -  PSAP</v>
          </cell>
        </row>
        <row r="1917">
          <cell r="S1917" t="str">
            <v>FINANCEIRA PLANO SUPLEMENTAÇÃO DE APOSENTADORIA  -  PSAP</v>
          </cell>
        </row>
        <row r="1918">
          <cell r="S1918" t="str">
            <v>ADMINISTRATIVA PLANO SUPLEMENTAÇÃO DE APOSENTADORIA  -  PSAP</v>
          </cell>
        </row>
        <row r="1919">
          <cell r="S1919" t="str">
            <v>ADMINISTRATIVA PLANO SUPLEMENTAÇÃO DE APOSENTADORIA  -  PSAP</v>
          </cell>
        </row>
        <row r="1920">
          <cell r="S1920" t="str">
            <v>ADMINISTRATIVA PLANO SUPLEMENTAÇÃO DE APOSENTADORIA  -  PSAP</v>
          </cell>
        </row>
        <row r="1921">
          <cell r="S1921" t="str">
            <v>ADMINISTRATIVA PLANO SUPLEMENTAÇÃO DE APOSENTADORIA  -  PSAP</v>
          </cell>
        </row>
        <row r="1922">
          <cell r="S1922" t="str">
            <v>ADMINISTRATIVA PLANO SUPLEMENTAÇÃO DE APOSENTADORIA  -  PSAP</v>
          </cell>
        </row>
        <row r="1923">
          <cell r="S1923" t="str">
            <v>CASOS ESPECIAIS PLANO SUPLEMENTAÇÃO DE APOSENTADORIA  -  PSAP</v>
          </cell>
        </row>
        <row r="1924">
          <cell r="S1924" t="str">
            <v>CASOS ESPECIAIS PLANO SUPLEMENTAÇÃO DE APOSENTADORIA  -  PSAP</v>
          </cell>
        </row>
        <row r="1925">
          <cell r="S1925" t="str">
            <v>PRESIDÊNCIA PLANO SUPLEMENTAÇÃO DE APOSENTADORIA  -  PSAP</v>
          </cell>
        </row>
        <row r="1926">
          <cell r="S1926" t="str">
            <v>PRESIDÊNCIA PLANO SUPLEMENTAÇÃO DE APOSENTADORIA  -  PSAP</v>
          </cell>
        </row>
        <row r="1927">
          <cell r="S1927" t="str">
            <v>PRESIDÊNCIA PLANO SUPLEMENTAÇÃO DE APOSENTADORIA  -  PSAP</v>
          </cell>
        </row>
        <row r="1928">
          <cell r="S1928" t="str">
            <v>PRESIDÊNCIA PLANO SUPLEMENTAÇÃO DE APOSENTADORIA  -  PSAP</v>
          </cell>
        </row>
        <row r="1929">
          <cell r="S1929" t="str">
            <v>PRESIDÊNCIA PLANO SUPLEMENTAÇÃO DE APOSENTADORIA  -  PSAP</v>
          </cell>
        </row>
        <row r="1930">
          <cell r="S1930" t="str">
            <v>PRESIDÊNCIA PLANO SUPLEMENTAÇÃO DE APOSENTADORIA  -  PSAP</v>
          </cell>
        </row>
        <row r="1931">
          <cell r="S1931" t="str">
            <v>FINANCEIRA PLANO SUPLEMENTAÇÃO DE APOSENTADORIA  -  PSAP</v>
          </cell>
        </row>
        <row r="1932">
          <cell r="S1932" t="str">
            <v>FINANCEIRA PLANO SUPLEMENTAÇÃO DE APOSENTADORIA  -  PSAP</v>
          </cell>
        </row>
        <row r="1933">
          <cell r="S1933" t="str">
            <v>FINANCEIRA PLANO SUPLEMENTAÇÃO DE APOSENTADORIA  -  PSAP</v>
          </cell>
        </row>
        <row r="1934">
          <cell r="S1934" t="str">
            <v>FINANCEIRA PLANO SUPLEMENTAÇÃO DE APOSENTADORIA  -  PSAP</v>
          </cell>
        </row>
        <row r="1935">
          <cell r="S1935" t="str">
            <v>FINANCEIRA PLANO SUPLEMENTAÇÃO DE APOSENTADORIA  -  PSAP</v>
          </cell>
        </row>
        <row r="1936">
          <cell r="S1936" t="str">
            <v>ADMINISTRATIVA PLANO SUPLEMENTAÇÃO DE APOSENTADORIA  -  PSAP</v>
          </cell>
        </row>
        <row r="1937">
          <cell r="S1937" t="str">
            <v>ADMINISTRATIVA PLANO SUPLEMENTAÇÃO DE APOSENTADORIA  -  PSAP</v>
          </cell>
        </row>
        <row r="1938">
          <cell r="S1938" t="str">
            <v>ADMINISTRATIVA PLANO SUPLEMENTAÇÃO DE APOSENTADORIA  -  PSAP</v>
          </cell>
        </row>
        <row r="1939">
          <cell r="S1939" t="str">
            <v>ADMINISTRATIVA PLANO SUPLEMENTAÇÃO DE APOSENTADORIA  -  PSAP</v>
          </cell>
        </row>
        <row r="1940">
          <cell r="S1940" t="str">
            <v>ADMINISTRATIVA PLANO SUPLEMENTAÇÃO DE APOSENTADORIA  -  PSAP</v>
          </cell>
        </row>
        <row r="1941">
          <cell r="S1941" t="str">
            <v>CASOS ESPECIAIS PLANO SUPLEMENTAÇÃO DE APOSENTADORIA  -  PSAP</v>
          </cell>
        </row>
        <row r="1942">
          <cell r="S1942" t="str">
            <v>CASOS ESPECIAIS PLANO SUPLEMENTAÇÃO DE APOSENTADORIA  -  PSAP</v>
          </cell>
        </row>
        <row r="1943">
          <cell r="S1943" t="str">
            <v>PRESIDÊNCIA DESPESAS E TAXAS ADMINISTRATIVAS FUND. CESP</v>
          </cell>
        </row>
        <row r="1944">
          <cell r="S1944" t="str">
            <v>PRESIDÊNCIA ASSISTÊNCIA MÉDICA FUND. CESP</v>
          </cell>
        </row>
        <row r="1945">
          <cell r="S1945" t="str">
            <v>PRESIDÊNCIA ASSISTÊNCIA ODONTOLÓGICA FUND. CESP</v>
          </cell>
        </row>
        <row r="1946">
          <cell r="S1946" t="str">
            <v>PRESIDÊNCIA AUXÍLIO ALIMENTAÇÃO E LANCHE MATINAL</v>
          </cell>
        </row>
        <row r="1947">
          <cell r="S1947" t="str">
            <v>PRESIDÊNCIA AUXÍLIO ALIMENTAÇÃO E LANCHE MATINAL</v>
          </cell>
        </row>
        <row r="1948">
          <cell r="S1948" t="str">
            <v>PRESIDÊNCIA AUXÍLIO ALIMENTAÇÃO E LANCHE MATINAL</v>
          </cell>
        </row>
        <row r="1949">
          <cell r="S1949" t="str">
            <v>PRESIDÊNCIA AUXÍLIO ALIMENTAÇÃO E LANCHE MATINAL</v>
          </cell>
        </row>
        <row r="1950">
          <cell r="S1950" t="str">
            <v>PRESIDÊNCIA AUXÍLIO ALIMENTAÇÃO E LANCHE MATINAL</v>
          </cell>
        </row>
        <row r="1951">
          <cell r="S1951" t="str">
            <v>PRESIDÊNCIA AUXÍLIO ALIMENTAÇÃO E LANCHE MATINAL</v>
          </cell>
        </row>
        <row r="1952">
          <cell r="S1952" t="str">
            <v>PRESIDÊNCIA AUXÍLIO ALIMENTAÇÃO E LANCHE MATINAL</v>
          </cell>
        </row>
        <row r="1953">
          <cell r="S1953" t="str">
            <v>PRESIDÊNCIA AUXÍLIO ALIMENTAÇÃO E LANCHE MATINAL</v>
          </cell>
        </row>
        <row r="1954">
          <cell r="S1954" t="str">
            <v>PRESIDÊNCIA AUXÍLIO ALIMENTAÇÃO E LANCHE MATINAL</v>
          </cell>
        </row>
        <row r="1955">
          <cell r="S1955" t="str">
            <v>PRESIDÊNCIA AUXÍLIO ALIMENTAÇÃO E LANCHE MATINAL</v>
          </cell>
        </row>
        <row r="1956">
          <cell r="S1956" t="str">
            <v>PRESIDÊNCIA AUXÍLIO ALIMENTAÇÃO E LANCHE MATINAL</v>
          </cell>
        </row>
        <row r="1957">
          <cell r="S1957" t="str">
            <v>PRESIDÊNCIA AUXÍLIO ALIMENTAÇÃO E LANCHE MATINAL</v>
          </cell>
        </row>
        <row r="1958">
          <cell r="S1958" t="str">
            <v>PRESIDÊNCIA AUXÍLIO ALIMENTAÇÃO E LANCHE MATINAL</v>
          </cell>
        </row>
        <row r="1959">
          <cell r="S1959" t="str">
            <v>PRESIDÊNCIA AUXÍLIO ALIMENTAÇÃO E LANCHE MATINAL</v>
          </cell>
        </row>
        <row r="1960">
          <cell r="S1960" t="str">
            <v>PRESIDÊNCIA AUXÍLIO ALIMENTAÇÃO E LANCHE MATINAL</v>
          </cell>
        </row>
        <row r="1961">
          <cell r="S1961" t="str">
            <v>PRESIDÊNCIA AUXÍLIO ALIMENTAÇÃO E LANCHE MATINAL</v>
          </cell>
        </row>
        <row r="1962">
          <cell r="S1962" t="str">
            <v>PRESIDÊNCIA AUXÍLIO ALIMENTAÇÃO E LANCHE MATINAL</v>
          </cell>
        </row>
        <row r="1963">
          <cell r="S1963" t="str">
            <v>PRESIDÊNCIA AUXÍLIO ALIMENTAÇÃO E LANCHE MATINAL</v>
          </cell>
        </row>
        <row r="1964">
          <cell r="S1964" t="str">
            <v>PRESIDÊNCIA AUXÍLIO ALIMENTAÇÃO E LANCHE MATINAL</v>
          </cell>
        </row>
        <row r="1965">
          <cell r="S1965" t="str">
            <v>PRESIDÊNCIA AUXÍLIO ALIMENTAÇÃO E LANCHE MATINAL</v>
          </cell>
        </row>
        <row r="1966">
          <cell r="S1966" t="str">
            <v>GESTÃO AUXÍLIO ALIMENTAÇÃO E LANCHE MATINAL</v>
          </cell>
        </row>
        <row r="1967">
          <cell r="S1967" t="str">
            <v>FINANCEIRA AUXÍLIO ALIMENTAÇÃO E LANCHE MATINAL</v>
          </cell>
        </row>
        <row r="1968">
          <cell r="S1968" t="str">
            <v>FINANCEIRA AUXÍLIO ALIMENTAÇÃO E LANCHE MATINAL</v>
          </cell>
        </row>
        <row r="1969">
          <cell r="S1969" t="str">
            <v>FINANCEIRA AUXÍLIO ALIMENTAÇÃO E LANCHE MATINAL</v>
          </cell>
        </row>
        <row r="1970">
          <cell r="S1970" t="str">
            <v>FINANCEIRA AUXÍLIO ALIMENTAÇÃO E LANCHE MATINAL</v>
          </cell>
        </row>
        <row r="1971">
          <cell r="S1971" t="str">
            <v>FINANCEIRA AUXÍLIO ALIMENTAÇÃO E LANCHE MATINAL</v>
          </cell>
        </row>
        <row r="1972">
          <cell r="S1972" t="str">
            <v>FINANCEIRA AUXÍLIO ALIMENTAÇÃO E LANCHE MATINAL</v>
          </cell>
        </row>
        <row r="1973">
          <cell r="S1973" t="str">
            <v>FINANCEIRA AUXÍLIO ALIMENTAÇÃO E LANCHE MATINAL</v>
          </cell>
        </row>
        <row r="1974">
          <cell r="S1974" t="str">
            <v>FINANCEIRA AUXÍLIO ALIMENTAÇÃO E LANCHE MATINAL</v>
          </cell>
        </row>
        <row r="1975">
          <cell r="S1975" t="str">
            <v>FINANCEIRA AUXÍLIO ALIMENTAÇÃO E LANCHE MATINAL</v>
          </cell>
        </row>
        <row r="1976">
          <cell r="S1976" t="str">
            <v>FINANCEIRA AUXÍLIO ALIMENTAÇÃO E LANCHE MATINAL</v>
          </cell>
        </row>
        <row r="1977">
          <cell r="S1977" t="str">
            <v>FINANCEIRA AUXÍLIO ALIMENTAÇÃO E LANCHE MATINAL</v>
          </cell>
        </row>
        <row r="1978">
          <cell r="S1978" t="str">
            <v>FINANCEIRA AUXÍLIO ALIMENTAÇÃO E LANCHE MATINAL</v>
          </cell>
        </row>
        <row r="1979">
          <cell r="S1979" t="str">
            <v>FINANCEIRA AUXÍLIO ALIMENTAÇÃO E LANCHE MATINAL</v>
          </cell>
        </row>
        <row r="1980">
          <cell r="S1980" t="str">
            <v>FINANCEIRA AUXÍLIO ALIMENTAÇÃO E LANCHE MATINAL</v>
          </cell>
        </row>
        <row r="1981">
          <cell r="S1981" t="str">
            <v>FINANCEIRA AUXÍLIO ALIMENTAÇÃO E LANCHE MATINAL</v>
          </cell>
        </row>
        <row r="1982">
          <cell r="S1982" t="str">
            <v>FINANCEIRA AUXÍLIO ALIMENTAÇÃO E LANCHE MATINAL</v>
          </cell>
        </row>
        <row r="1983">
          <cell r="S1983" t="str">
            <v>FINANCEIRA AUXÍLIO ALIMENTAÇÃO E LANCHE MATINAL</v>
          </cell>
        </row>
        <row r="1984">
          <cell r="S1984" t="str">
            <v>FINANCEIRA AUXÍLIO ALIMENTAÇÃO E LANCHE MATINAL</v>
          </cell>
        </row>
        <row r="1985">
          <cell r="S1985" t="str">
            <v>FINANCEIRA AUXÍLIO ALIMENTAÇÃO E LANCHE MATINAL</v>
          </cell>
        </row>
        <row r="1986">
          <cell r="S1986" t="str">
            <v>FINANCEIRA AUXÍLIO ALIMENTAÇÃO E LANCHE MATINAL</v>
          </cell>
        </row>
        <row r="1987">
          <cell r="S1987" t="str">
            <v>ADMINISTRATIVA AUXÍLIO ALIMENTAÇÃO E LANCHE MATINAL</v>
          </cell>
        </row>
        <row r="1988">
          <cell r="S1988" t="str">
            <v>ADMINISTRATIVA AUXÍLIO ALIMENTAÇÃO E LANCHE MATINAL</v>
          </cell>
        </row>
        <row r="1989">
          <cell r="S1989" t="str">
            <v>ADMINISTRATIVA AUXÍLIO ALIMENTAÇÃO E LANCHE MATINAL</v>
          </cell>
        </row>
        <row r="1990">
          <cell r="S1990" t="str">
            <v>ADMINISTRATIVA AUXÍLIO ALIMENTAÇÃO E LANCHE MATINAL</v>
          </cell>
        </row>
        <row r="1991">
          <cell r="S1991" t="str">
            <v>ADMINISTRATIVA AUXÍLIO ALIMENTAÇÃO E LANCHE MATINAL</v>
          </cell>
        </row>
        <row r="1992">
          <cell r="S1992" t="str">
            <v>ADMINISTRATIVA AUXÍLIO ALIMENTAÇÃO E LANCHE MATINAL</v>
          </cell>
        </row>
        <row r="1993">
          <cell r="S1993" t="str">
            <v>ADMINISTRATIVA AUXÍLIO ALIMENTAÇÃO E LANCHE MATINAL</v>
          </cell>
        </row>
        <row r="1994">
          <cell r="S1994" t="str">
            <v>ADMINISTRATIVA AUXÍLIO ALIMENTAÇÃO E LANCHE MATINAL</v>
          </cell>
        </row>
        <row r="1995">
          <cell r="S1995" t="str">
            <v>ADMINISTRATIVA AUXÍLIO ALIMENTAÇÃO E LANCHE MATINAL</v>
          </cell>
        </row>
        <row r="1996">
          <cell r="S1996" t="str">
            <v>ADMINISTRATIVA AUXÍLIO ALIMENTAÇÃO E LANCHE MATINAL</v>
          </cell>
        </row>
        <row r="1997">
          <cell r="S1997" t="str">
            <v>ADMINISTRATIVA AUXÍLIO ALIMENTAÇÃO E LANCHE MATINAL</v>
          </cell>
        </row>
        <row r="1998">
          <cell r="S1998" t="str">
            <v>ADMINISTRATIVA AUXÍLIO ALIMENTAÇÃO E LANCHE MATINAL</v>
          </cell>
        </row>
        <row r="1999">
          <cell r="S1999" t="str">
            <v>ADMINISTRATIVA AUXÍLIO ALIMENTAÇÃO E LANCHE MATINAL</v>
          </cell>
        </row>
        <row r="2000">
          <cell r="S2000" t="str">
            <v>ADMINISTRATIVA AUXÍLIO ALIMENTAÇÃO E LANCHE MATINAL</v>
          </cell>
        </row>
        <row r="2001">
          <cell r="S2001" t="str">
            <v>ADMINISTRATIVA AUXÍLIO ALIMENTAÇÃO E LANCHE MATINAL</v>
          </cell>
        </row>
        <row r="2002">
          <cell r="S2002" t="str">
            <v>ADMINISTRATIVA AUXÍLIO ALIMENTAÇÃO E LANCHE MATINAL</v>
          </cell>
        </row>
        <row r="2003">
          <cell r="S2003" t="str">
            <v>ADMINISTRATIVA AUXÍLIO ALIMENTAÇÃO E LANCHE MATINAL</v>
          </cell>
        </row>
        <row r="2004">
          <cell r="S2004" t="str">
            <v>ADMINISTRATIVA AUXÍLIO ALIMENTAÇÃO E LANCHE MATINAL</v>
          </cell>
        </row>
        <row r="2005">
          <cell r="S2005" t="str">
            <v>ADMINISTRATIVA AUXÍLIO ALIMENTAÇÃO E LANCHE MATINAL</v>
          </cell>
        </row>
        <row r="2006">
          <cell r="S2006" t="str">
            <v>ADMINISTRATIVA AUXÍLIO ALIMENTAÇÃO E LANCHE MATINAL</v>
          </cell>
        </row>
        <row r="2007">
          <cell r="S2007" t="str">
            <v>ADMINISTRATIVA AUXÍLIO ALIMENTAÇÃO E LANCHE MATINAL</v>
          </cell>
        </row>
        <row r="2008">
          <cell r="S2008" t="str">
            <v>ADMINISTRATIVA AUXÍLIO ALIMENTAÇÃO E LANCHE MATINAL</v>
          </cell>
        </row>
        <row r="2009">
          <cell r="S2009" t="str">
            <v>ADMINISTRATIVA AUXÍLIO ALIMENTAÇÃO E LANCHE MATINAL</v>
          </cell>
        </row>
        <row r="2010">
          <cell r="S2010" t="str">
            <v>CASOS ESPECIAIS AUXÍLIO ALIMENTAÇÃO E LANCHE MATINAL</v>
          </cell>
        </row>
        <row r="2011">
          <cell r="S2011" t="str">
            <v>CASOS ESPECIAIS AUXÍLIO ALIMENTAÇÃO E LANCHE MATINAL</v>
          </cell>
        </row>
        <row r="2012">
          <cell r="S2012" t="str">
            <v>CASOS ESPECIAIS AUXÍLIO ALIMENTAÇÃO E LANCHE MATINAL</v>
          </cell>
        </row>
        <row r="2013">
          <cell r="S2013" t="str">
            <v>CASOS ESPECIAIS AUXÍLIO ALIMENTAÇÃO E LANCHE MATINAL</v>
          </cell>
        </row>
        <row r="2014">
          <cell r="S2014" t="str">
            <v>CASOS ESPECIAIS AUXÍLIO ALIMENTAÇÃO E LANCHE MATINAL</v>
          </cell>
        </row>
        <row r="2015">
          <cell r="S2015" t="str">
            <v>CASOS ESPECIAIS AUXÍLIO ALIMENTAÇÃO E LANCHE MATINAL</v>
          </cell>
        </row>
        <row r="2016">
          <cell r="S2016" t="str">
            <v>CASOS ESPECIAIS AUXÍLIO ALIMENTAÇÃO E LANCHE MATINAL</v>
          </cell>
        </row>
        <row r="2017">
          <cell r="S2017" t="str">
            <v>CASOS ESPECIAIS AUXÍLIO ALIMENTAÇÃO E LANCHE MATINAL</v>
          </cell>
        </row>
        <row r="2018">
          <cell r="S2018" t="str">
            <v>CASOS ESPECIAIS AUXÍLIO ALIMENTAÇÃO E LANCHE MATINAL</v>
          </cell>
        </row>
        <row r="2019">
          <cell r="S2019" t="str">
            <v>PRESIDÊNCIA CESTA BÁSICA</v>
          </cell>
        </row>
        <row r="2020">
          <cell r="S2020" t="str">
            <v>PRESIDÊNCIA CESTA BÁSICA</v>
          </cell>
        </row>
        <row r="2021">
          <cell r="S2021" t="str">
            <v>PRESIDÊNCIA CESTA BÁSICA</v>
          </cell>
        </row>
        <row r="2022">
          <cell r="S2022" t="str">
            <v>PRESIDÊNCIA CESTA BÁSICA</v>
          </cell>
        </row>
        <row r="2023">
          <cell r="S2023" t="str">
            <v>PRESIDÊNCIA CESTA BÁSICA</v>
          </cell>
        </row>
        <row r="2024">
          <cell r="S2024" t="str">
            <v>PRESIDÊNCIA CESTA BÁSICA</v>
          </cell>
        </row>
        <row r="2025">
          <cell r="S2025" t="str">
            <v>PRESIDÊNCIA CESTA BÁSICA</v>
          </cell>
        </row>
        <row r="2026">
          <cell r="S2026" t="str">
            <v>PRESIDÊNCIA CESTA BÁSICA</v>
          </cell>
        </row>
        <row r="2027">
          <cell r="S2027" t="str">
            <v>PRESIDÊNCIA CESTA BÁSICA</v>
          </cell>
        </row>
        <row r="2028">
          <cell r="S2028" t="str">
            <v>PRESIDÊNCIA CESTA BÁSICA</v>
          </cell>
        </row>
        <row r="2029">
          <cell r="S2029" t="str">
            <v>PRESIDÊNCIA CESTA BÁSICA</v>
          </cell>
        </row>
        <row r="2030">
          <cell r="S2030" t="str">
            <v>PRESIDÊNCIA CESTA BÁSICA</v>
          </cell>
        </row>
        <row r="2031">
          <cell r="S2031" t="str">
            <v>PRESIDÊNCIA CESTA BÁSICA</v>
          </cell>
        </row>
        <row r="2032">
          <cell r="S2032" t="str">
            <v>FINANCEIRA CESTA BÁSICA</v>
          </cell>
        </row>
        <row r="2033">
          <cell r="S2033" t="str">
            <v>FINANCEIRA CESTA BÁSICA</v>
          </cell>
        </row>
        <row r="2034">
          <cell r="S2034" t="str">
            <v>FINANCEIRA CESTA BÁSICA</v>
          </cell>
        </row>
        <row r="2035">
          <cell r="S2035" t="str">
            <v>FINANCEIRA CESTA BÁSICA</v>
          </cell>
        </row>
        <row r="2036">
          <cell r="S2036" t="str">
            <v>FINANCEIRA CESTA BÁSICA</v>
          </cell>
        </row>
        <row r="2037">
          <cell r="S2037" t="str">
            <v>FINANCEIRA CESTA BÁSICA</v>
          </cell>
        </row>
        <row r="2038">
          <cell r="S2038" t="str">
            <v>FINANCEIRA CESTA BÁSICA</v>
          </cell>
        </row>
        <row r="2039">
          <cell r="S2039" t="str">
            <v>FINANCEIRA CESTA BÁSICA</v>
          </cell>
        </row>
        <row r="2040">
          <cell r="S2040" t="str">
            <v>FINANCEIRA CESTA BÁSICA</v>
          </cell>
        </row>
        <row r="2041">
          <cell r="S2041" t="str">
            <v>FINANCEIRA CESTA BÁSICA</v>
          </cell>
        </row>
        <row r="2042">
          <cell r="S2042" t="str">
            <v>ADMINISTRATIVA CESTA BÁSICA</v>
          </cell>
        </row>
        <row r="2043">
          <cell r="S2043" t="str">
            <v>ADMINISTRATIVA CESTA BÁSICA</v>
          </cell>
        </row>
        <row r="2044">
          <cell r="S2044" t="str">
            <v>ADMINISTRATIVA CESTA BÁSICA</v>
          </cell>
        </row>
        <row r="2045">
          <cell r="S2045" t="str">
            <v>ADMINISTRATIVA CESTA BÁSICA</v>
          </cell>
        </row>
        <row r="2046">
          <cell r="S2046" t="str">
            <v>ADMINISTRATIVA CESTA BÁSICA</v>
          </cell>
        </row>
        <row r="2047">
          <cell r="S2047" t="str">
            <v>ADMINISTRATIVA CESTA BÁSICA</v>
          </cell>
        </row>
        <row r="2048">
          <cell r="S2048" t="str">
            <v>ADMINISTRATIVA CESTA BÁSICA</v>
          </cell>
        </row>
        <row r="2049">
          <cell r="S2049" t="str">
            <v>ADMINISTRATIVA CESTA BÁSICA</v>
          </cell>
        </row>
        <row r="2050">
          <cell r="S2050" t="str">
            <v>ADMINISTRATIVA CESTA BÁSICA</v>
          </cell>
        </row>
        <row r="2051">
          <cell r="S2051" t="str">
            <v>ADMINISTRATIVA CESTA BÁSICA</v>
          </cell>
        </row>
        <row r="2052">
          <cell r="S2052" t="str">
            <v>ADMINISTRATIVA CESTA BÁSICA</v>
          </cell>
        </row>
        <row r="2053">
          <cell r="S2053" t="str">
            <v>ADMINISTRATIVA CESTA BÁSICA</v>
          </cell>
        </row>
        <row r="2054">
          <cell r="S2054" t="str">
            <v>CASOS ESPECIAIS CESTA BÁSICA</v>
          </cell>
        </row>
        <row r="2055">
          <cell r="S2055" t="str">
            <v>CASOS ESPECIAIS CESTA BÁSICA</v>
          </cell>
        </row>
        <row r="2056">
          <cell r="S2056" t="str">
            <v>CASOS ESPECIAIS CESTA BÁSICA</v>
          </cell>
        </row>
        <row r="2057">
          <cell r="S2057" t="str">
            <v>CASOS ESPECIAIS CESTA BÁSICA</v>
          </cell>
        </row>
        <row r="2058">
          <cell r="S2058" t="str">
            <v>CASOS ESPECIAIS CESTA BÁSICA</v>
          </cell>
        </row>
        <row r="2059">
          <cell r="S2059" t="str">
            <v>CASOS ESPECIAIS CESTA BÁSICA</v>
          </cell>
        </row>
        <row r="2060">
          <cell r="S2060" t="str">
            <v>PRESIDÊNCIA VALE TRANSPORTE</v>
          </cell>
        </row>
        <row r="2061">
          <cell r="S2061" t="str">
            <v>PRESIDÊNCIA VALE TRANSPORTE</v>
          </cell>
        </row>
        <row r="2062">
          <cell r="S2062" t="str">
            <v>PRESIDÊNCIA VALE TRANSPORTE</v>
          </cell>
        </row>
        <row r="2063">
          <cell r="S2063" t="str">
            <v>PRESIDÊNCIA VALE TRANSPORTE</v>
          </cell>
        </row>
        <row r="2064">
          <cell r="S2064" t="str">
            <v>PRESIDÊNCIA VALE TRANSPORTE</v>
          </cell>
        </row>
        <row r="2065">
          <cell r="S2065" t="str">
            <v>PRESIDÊNCIA VALE TRANSPORTE</v>
          </cell>
        </row>
        <row r="2066">
          <cell r="S2066" t="str">
            <v>PRESIDÊNCIA VALE TRANSPORTE</v>
          </cell>
        </row>
        <row r="2067">
          <cell r="S2067" t="str">
            <v>PRESIDÊNCIA VALE TRANSPORTE</v>
          </cell>
        </row>
        <row r="2068">
          <cell r="S2068" t="str">
            <v>PRESIDÊNCIA VALE TRANSPORTE</v>
          </cell>
        </row>
        <row r="2069">
          <cell r="S2069" t="str">
            <v>PRESIDÊNCIA VALE TRANSPORTE</v>
          </cell>
        </row>
        <row r="2070">
          <cell r="S2070" t="str">
            <v>PRESIDÊNCIA VALE TRANSPORTE</v>
          </cell>
        </row>
        <row r="2071">
          <cell r="S2071" t="str">
            <v>PRESIDÊNCIA VALE TRANSPORTE</v>
          </cell>
        </row>
        <row r="2072">
          <cell r="S2072" t="str">
            <v>PRESIDÊNCIA VALE TRANSPORTE</v>
          </cell>
        </row>
        <row r="2073">
          <cell r="S2073" t="str">
            <v>PRESIDÊNCIA VALE TRANSPORTE</v>
          </cell>
        </row>
        <row r="2074">
          <cell r="S2074" t="str">
            <v>PRESIDÊNCIA VALE TRANSPORTE</v>
          </cell>
        </row>
        <row r="2075">
          <cell r="S2075" t="str">
            <v>PRESIDÊNCIA VALE TRANSPORTE</v>
          </cell>
        </row>
        <row r="2076">
          <cell r="S2076" t="str">
            <v>PRESIDÊNCIA VALE TRANSPORTE</v>
          </cell>
        </row>
        <row r="2077">
          <cell r="S2077" t="str">
            <v>PRESIDÊNCIA VALE TRANSPORTE</v>
          </cell>
        </row>
        <row r="2078">
          <cell r="S2078" t="str">
            <v>FINANCEIRA VALE TRANSPORTE</v>
          </cell>
        </row>
        <row r="2079">
          <cell r="S2079" t="str">
            <v>FINANCEIRA VALE TRANSPORTE</v>
          </cell>
        </row>
        <row r="2080">
          <cell r="S2080" t="str">
            <v>FINANCEIRA VALE TRANSPORTE</v>
          </cell>
        </row>
        <row r="2081">
          <cell r="S2081" t="str">
            <v>FINANCEIRA VALE TRANSPORTE</v>
          </cell>
        </row>
        <row r="2082">
          <cell r="S2082" t="str">
            <v>FINANCEIRA VALE TRANSPORTE</v>
          </cell>
        </row>
        <row r="2083">
          <cell r="S2083" t="str">
            <v>FINANCEIRA VALE TRANSPORTE</v>
          </cell>
        </row>
        <row r="2084">
          <cell r="S2084" t="str">
            <v>FINANCEIRA VALE TRANSPORTE</v>
          </cell>
        </row>
        <row r="2085">
          <cell r="S2085" t="str">
            <v>FINANCEIRA VALE TRANSPORTE</v>
          </cell>
        </row>
        <row r="2086">
          <cell r="S2086" t="str">
            <v>FINANCEIRA VALE TRANSPORTE</v>
          </cell>
        </row>
        <row r="2087">
          <cell r="S2087" t="str">
            <v>FINANCEIRA VALE TRANSPORTE</v>
          </cell>
        </row>
        <row r="2088">
          <cell r="S2088" t="str">
            <v>FINANCEIRA VALE TRANSPORTE</v>
          </cell>
        </row>
        <row r="2089">
          <cell r="S2089" t="str">
            <v>FINANCEIRA VALE TRANSPORTE</v>
          </cell>
        </row>
        <row r="2090">
          <cell r="S2090" t="str">
            <v>FINANCEIRA VALE TRANSPORTE</v>
          </cell>
        </row>
        <row r="2091">
          <cell r="S2091" t="str">
            <v>ADMINISTRATIVA VALE TRANSPORTE</v>
          </cell>
        </row>
        <row r="2092">
          <cell r="S2092" t="str">
            <v>ADMINISTRATIVA VALE TRANSPORTE</v>
          </cell>
        </row>
        <row r="2093">
          <cell r="S2093" t="str">
            <v>ADMINISTRATIVA VALE TRANSPORTE</v>
          </cell>
        </row>
        <row r="2094">
          <cell r="S2094" t="str">
            <v>ADMINISTRATIVA VALE TRANSPORTE</v>
          </cell>
        </row>
        <row r="2095">
          <cell r="S2095" t="str">
            <v>ADMINISTRATIVA VALE TRANSPORTE</v>
          </cell>
        </row>
        <row r="2096">
          <cell r="S2096" t="str">
            <v>ADMINISTRATIVA VALE TRANSPORTE</v>
          </cell>
        </row>
        <row r="2097">
          <cell r="S2097" t="str">
            <v>ADMINISTRATIVA VALE TRANSPORTE</v>
          </cell>
        </row>
        <row r="2098">
          <cell r="S2098" t="str">
            <v>ADMINISTRATIVA VALE TRANSPORTE</v>
          </cell>
        </row>
        <row r="2099">
          <cell r="S2099" t="str">
            <v>ADMINISTRATIVA VALE TRANSPORTE</v>
          </cell>
        </row>
        <row r="2100">
          <cell r="S2100" t="str">
            <v>ADMINISTRATIVA VALE TRANSPORTE</v>
          </cell>
        </row>
        <row r="2101">
          <cell r="S2101" t="str">
            <v>ADMINISTRATIVA VALE TRANSPORTE</v>
          </cell>
        </row>
        <row r="2102">
          <cell r="S2102" t="str">
            <v>ADMINISTRATIVA VALE TRANSPORTE</v>
          </cell>
        </row>
        <row r="2103">
          <cell r="S2103" t="str">
            <v>ADMINISTRATIVA VALE TRANSPORTE</v>
          </cell>
        </row>
        <row r="2104">
          <cell r="S2104" t="str">
            <v>ADMINISTRATIVA VALE TRANSPORTE</v>
          </cell>
        </row>
        <row r="2105">
          <cell r="S2105" t="str">
            <v>ADMINISTRATIVA VALE TRANSPORTE</v>
          </cell>
        </row>
        <row r="2106">
          <cell r="S2106" t="str">
            <v>ADMINISTRATIVA VALE TRANSPORTE</v>
          </cell>
        </row>
        <row r="2107">
          <cell r="S2107" t="str">
            <v>ADMINISTRATIVA VALE TRANSPORTE</v>
          </cell>
        </row>
        <row r="2108">
          <cell r="S2108" t="str">
            <v>ADMINISTRATIVA VALE TRANSPORTE</v>
          </cell>
        </row>
        <row r="2109">
          <cell r="S2109" t="str">
            <v>CASOS ESPECIAIS VALE TRANSPORTE</v>
          </cell>
        </row>
        <row r="2110">
          <cell r="S2110" t="str">
            <v>CASOS ESPECIAIS VALE TRANSPORTE</v>
          </cell>
        </row>
        <row r="2111">
          <cell r="S2111" t="str">
            <v>CASOS ESPECIAIS VALE TRANSPORTE</v>
          </cell>
        </row>
        <row r="2112">
          <cell r="S2112" t="str">
            <v>CASOS ESPECIAIS VALE TRANSPORTE</v>
          </cell>
        </row>
        <row r="2113">
          <cell r="S2113" t="str">
            <v>CASOS ESPECIAIS VALE TRANSPORTE</v>
          </cell>
        </row>
        <row r="2114">
          <cell r="S2114" t="str">
            <v>CASOS ESPECIAIS VALE TRANSPORTE</v>
          </cell>
        </row>
        <row r="2115">
          <cell r="S2115" t="str">
            <v>PRESIDÊNCIA CRECHE</v>
          </cell>
        </row>
        <row r="2116">
          <cell r="S2116" t="str">
            <v>FINANCEIRA CRECHE</v>
          </cell>
        </row>
        <row r="2117">
          <cell r="S2117" t="str">
            <v>FINANCEIRA CRECHE</v>
          </cell>
        </row>
        <row r="2118">
          <cell r="S2118" t="str">
            <v>ADMINISTRATIVA CRECHE</v>
          </cell>
        </row>
        <row r="2119">
          <cell r="S2119" t="str">
            <v>ADMINISTRATIVA CRECHE</v>
          </cell>
        </row>
        <row r="2120">
          <cell r="S2120" t="str">
            <v>ADMINISTRATIVA CRECHE</v>
          </cell>
        </row>
        <row r="2121">
          <cell r="S2121" t="str">
            <v>ADMINISTRATIVA CRECHE</v>
          </cell>
        </row>
        <row r="2122">
          <cell r="S2122" t="str">
            <v>ADMINISTRATIVA CRECHE</v>
          </cell>
        </row>
        <row r="2123">
          <cell r="S2123" t="str">
            <v>ADMINISTRATIVA CRECHE</v>
          </cell>
        </row>
        <row r="2124">
          <cell r="S2124" t="str">
            <v>ADMINISTRATIVA CRECHE</v>
          </cell>
        </row>
        <row r="2125">
          <cell r="S2125" t="str">
            <v>ADMINISTRATIVA CRECHE</v>
          </cell>
        </row>
        <row r="2126">
          <cell r="S2126" t="str">
            <v>ADMINISTRATIVA CRECHE</v>
          </cell>
        </row>
        <row r="2127">
          <cell r="S2127" t="str">
            <v>PRESIDÊNCIA PRESTAÇÃO DE CONTAS - F. CESP - OUTRAS</v>
          </cell>
        </row>
        <row r="2128">
          <cell r="S2128" t="str">
            <v>PRESIDÊNCIA (-) RECUPERAÇÃO AMH - PARTE EMPREGADO</v>
          </cell>
        </row>
        <row r="2129">
          <cell r="S2129" t="str">
            <v>PRESIDÊNCIA (-) RECUPERAÇÃO AMH - PARTE EMPREGADO</v>
          </cell>
        </row>
        <row r="2130">
          <cell r="S2130" t="str">
            <v>PRESIDÊNCIA (-) RECUPERAÇÃO AMH - PARTE EMPREGADO</v>
          </cell>
        </row>
        <row r="2131">
          <cell r="S2131" t="str">
            <v>PRESIDÊNCIA (-) RECUPERAÇÃO AMH - PARTE EMPREGADO</v>
          </cell>
        </row>
        <row r="2132">
          <cell r="S2132" t="str">
            <v>PRESIDÊNCIA (-) RECUPERAÇÃO AMH - PARTE EMPREGADO</v>
          </cell>
        </row>
        <row r="2133">
          <cell r="S2133" t="str">
            <v>PRESIDÊNCIA (-) RECUPERAÇÃO AMH - PARTE EMPREGADO</v>
          </cell>
        </row>
        <row r="2134">
          <cell r="S2134" t="str">
            <v>FINANCEIRA (-) RECUPERAÇÃO AMH - PARTE EMPREGADO</v>
          </cell>
        </row>
        <row r="2135">
          <cell r="S2135" t="str">
            <v>FINANCEIRA (-) RECUPERAÇÃO AMH - PARTE EMPREGADO</v>
          </cell>
        </row>
        <row r="2136">
          <cell r="S2136" t="str">
            <v>FINANCEIRA (-) RECUPERAÇÃO AMH - PARTE EMPREGADO</v>
          </cell>
        </row>
        <row r="2137">
          <cell r="S2137" t="str">
            <v>FINANCEIRA (-) RECUPERAÇÃO AMH - PARTE EMPREGADO</v>
          </cell>
        </row>
        <row r="2138">
          <cell r="S2138" t="str">
            <v>FINANCEIRA (-) RECUPERAÇÃO AMH - PARTE EMPREGADO</v>
          </cell>
        </row>
        <row r="2139">
          <cell r="S2139" t="str">
            <v>ADMINISTRATIVA (-) RECUPERAÇÃO AMH - PARTE EMPREGADO</v>
          </cell>
        </row>
        <row r="2140">
          <cell r="S2140" t="str">
            <v>ADMINISTRATIVA (-) RECUPERAÇÃO AMH - PARTE EMPREGADO</v>
          </cell>
        </row>
        <row r="2141">
          <cell r="S2141" t="str">
            <v>ADMINISTRATIVA (-) RECUPERAÇÃO AMH - PARTE EMPREGADO</v>
          </cell>
        </row>
        <row r="2142">
          <cell r="S2142" t="str">
            <v>ADMINISTRATIVA (-) RECUPERAÇÃO AMH - PARTE EMPREGADO</v>
          </cell>
        </row>
        <row r="2143">
          <cell r="S2143" t="str">
            <v>ADMINISTRATIVA (-) RECUPERAÇÃO AMH - PARTE EMPREGADO</v>
          </cell>
        </row>
        <row r="2144">
          <cell r="S2144" t="str">
            <v>CASOS ESPECIAIS (-) RECUPERAÇÃO AMH - PARTE EMPREGADO</v>
          </cell>
        </row>
        <row r="2145">
          <cell r="S2145" t="str">
            <v>CASOS ESPECIAIS (-) RECUPERAÇÃO AMH - PARTE EMPREGADO</v>
          </cell>
        </row>
        <row r="2146">
          <cell r="S2146" t="str">
            <v>PRESIDÊNCIA PLANO DE DEMISSÃO VOLUNTÁRIA</v>
          </cell>
        </row>
        <row r="2147">
          <cell r="S2147" t="str">
            <v>PRESIDÊNCIA PLANO DE DEMISSÃO VOLUNTÁRIA</v>
          </cell>
        </row>
        <row r="2148">
          <cell r="S2148" t="str">
            <v>PRESIDÊNCIA PLANO DE DEMISSÃO VOLUNTÁRIA</v>
          </cell>
        </row>
        <row r="2149">
          <cell r="S2149" t="str">
            <v>PRESIDÊNCIA PLANO DE DEMISSÃO VOLUNTÁRIA</v>
          </cell>
        </row>
        <row r="2150">
          <cell r="S2150" t="str">
            <v>PRESIDÊNCIA PLANO DE DEMISSÃO VOLUNTÁRIA</v>
          </cell>
        </row>
        <row r="2151">
          <cell r="S2151" t="str">
            <v>PRESIDÊNCIA PLANO DE DEMISSÃO VOLUNTÁRIA</v>
          </cell>
        </row>
        <row r="2152">
          <cell r="S2152" t="str">
            <v>PRESIDÊNCIA PLANO DE DEMISSÃO VOLUNTÁRIA</v>
          </cell>
        </row>
        <row r="2153">
          <cell r="S2153" t="str">
            <v>FINANCEIRA PLANO DE DEMISSÃO VOLUNTÁRIA</v>
          </cell>
        </row>
        <row r="2154">
          <cell r="S2154" t="str">
            <v>FINANCEIRA PLANO DE DEMISSÃO VOLUNTÁRIA</v>
          </cell>
        </row>
        <row r="2155">
          <cell r="S2155" t="str">
            <v>FINANCEIRA PLANO DE DEMISSÃO VOLUNTÁRIA</v>
          </cell>
        </row>
        <row r="2156">
          <cell r="S2156" t="str">
            <v>FINANCEIRA PLANO DE DEMISSÃO VOLUNTÁRIA</v>
          </cell>
        </row>
        <row r="2157">
          <cell r="S2157" t="str">
            <v>FINANCEIRA PLANO DE DEMISSÃO VOLUNTÁRIA</v>
          </cell>
        </row>
        <row r="2158">
          <cell r="S2158" t="str">
            <v>FINANCEIRA PLANO DE DEMISSÃO VOLUNTÁRIA</v>
          </cell>
        </row>
        <row r="2159">
          <cell r="S2159" t="str">
            <v>FINANCEIRA PLANO DE DEMISSÃO VOLUNTÁRIA</v>
          </cell>
        </row>
        <row r="2160">
          <cell r="S2160" t="str">
            <v>FINANCEIRA PLANO DE DEMISSÃO VOLUNTÁRIA</v>
          </cell>
        </row>
        <row r="2161">
          <cell r="S2161" t="str">
            <v>FINANCEIRA PLANO DE DEMISSÃO VOLUNTÁRIA</v>
          </cell>
        </row>
        <row r="2162">
          <cell r="S2162" t="str">
            <v>FINANCEIRA PLANO DE DEMISSÃO VOLUNTÁRIA</v>
          </cell>
        </row>
        <row r="2163">
          <cell r="S2163" t="str">
            <v>ADMINISTRATIVA PLANO DE DEMISSÃO VOLUNTÁRIA</v>
          </cell>
        </row>
        <row r="2164">
          <cell r="S2164" t="str">
            <v>ADMINISTRATIVA PLANO DE DEMISSÃO VOLUNTÁRIA</v>
          </cell>
        </row>
        <row r="2165">
          <cell r="S2165" t="str">
            <v>ADMINISTRATIVA PLANO DE DEMISSÃO VOLUNTÁRIA</v>
          </cell>
        </row>
        <row r="2166">
          <cell r="S2166" t="str">
            <v>ADMINISTRATIVA PLANO DE DEMISSÃO VOLUNTÁRIA</v>
          </cell>
        </row>
        <row r="2167">
          <cell r="S2167" t="str">
            <v>ADMINISTRATIVA PLANO DE DEMISSÃO VOLUNTÁRIA</v>
          </cell>
        </row>
        <row r="2168">
          <cell r="S2168" t="str">
            <v>ADMINISTRATIVA PLANO DE DEMISSÃO VOLUNTÁRIA</v>
          </cell>
        </row>
        <row r="2169">
          <cell r="S2169" t="str">
            <v>ADMINISTRATIVA PLANO DE DEMISSÃO VOLUNTÁRIA</v>
          </cell>
        </row>
        <row r="2170">
          <cell r="S2170" t="str">
            <v>ADMINISTRATIVA PLANO DE DEMISSÃO VOLUNTÁRIA</v>
          </cell>
        </row>
        <row r="2171">
          <cell r="S2171" t="str">
            <v>ADMINISTRATIVA PLANO DE DEMISSÃO VOLUNTÁRIA</v>
          </cell>
        </row>
        <row r="2172">
          <cell r="S2172" t="str">
            <v>ADMINISTRATIVA PLANO DE DEMISSÃO VOLUNTÁRIA</v>
          </cell>
        </row>
        <row r="2173">
          <cell r="S2173" t="str">
            <v>ADMINISTRATIVA PLANO DE DEMISSÃO VOLUNTÁRIA</v>
          </cell>
        </row>
        <row r="2174">
          <cell r="S2174" t="str">
            <v>CASOS ESPECIAIS PLANO DE DEMISSÃO VOLUNTÁRIA</v>
          </cell>
        </row>
        <row r="2175">
          <cell r="S2175" t="str">
            <v>CASOS ESPECIAIS PLANO DE DEMISSÃO VOLUNTÁRIA</v>
          </cell>
        </row>
        <row r="2176">
          <cell r="S2176" t="str">
            <v>PRESIDÊNCIA INDENIZAÇÃO 40% FGTS - POP E AVISO PRÉVIO</v>
          </cell>
        </row>
        <row r="2177">
          <cell r="S2177" t="str">
            <v>PRESIDÊNCIA INDENIZAÇÃO 40% FGTS - POP E AVISO PRÉVIO</v>
          </cell>
        </row>
        <row r="2178">
          <cell r="S2178" t="str">
            <v>PRESIDÊNCIA INDENIZAÇÃO 40% FGTS - POP E AVISO PRÉVIO</v>
          </cell>
        </row>
        <row r="2179">
          <cell r="S2179" t="str">
            <v>PRESIDÊNCIA INDENIZAÇÃO 40% FGTS - POP E AVISO PRÉVIO</v>
          </cell>
        </row>
        <row r="2180">
          <cell r="S2180" t="str">
            <v>PRESIDÊNCIA INDENIZAÇÃO 40% FGTS - POP E AVISO PRÉVIO</v>
          </cell>
        </row>
        <row r="2181">
          <cell r="S2181" t="str">
            <v>PRESIDÊNCIA INDENIZAÇÃO 40% FGTS - POP E AVISO PRÉVIO</v>
          </cell>
        </row>
        <row r="2182">
          <cell r="S2182" t="str">
            <v>PRESIDÊNCIA INDENIZAÇÃO 40% FGTS - POP E AVISO PRÉVIO</v>
          </cell>
        </row>
        <row r="2183">
          <cell r="S2183" t="str">
            <v>PRESIDÊNCIA INDENIZAÇÃO 40% FGTS - POP E AVISO PRÉVIO</v>
          </cell>
        </row>
        <row r="2184">
          <cell r="S2184" t="str">
            <v>FINANCEIRA INDENIZAÇÃO 40% FGTS - POP E AVISO PRÉVIO</v>
          </cell>
        </row>
        <row r="2185">
          <cell r="S2185" t="str">
            <v>FINANCEIRA INDENIZAÇÃO 40% FGTS - POP E AVISO PRÉVIO</v>
          </cell>
        </row>
        <row r="2186">
          <cell r="S2186" t="str">
            <v>FINANCEIRA INDENIZAÇÃO 40% FGTS - POP E AVISO PRÉVIO</v>
          </cell>
        </row>
        <row r="2187">
          <cell r="S2187" t="str">
            <v>FINANCEIRA INDENIZAÇÃO 40% FGTS - POP E AVISO PRÉVIO</v>
          </cell>
        </row>
        <row r="2188">
          <cell r="S2188" t="str">
            <v>FINANCEIRA INDENIZAÇÃO 40% FGTS - POP E AVISO PRÉVIO</v>
          </cell>
        </row>
        <row r="2189">
          <cell r="S2189" t="str">
            <v>FINANCEIRA INDENIZAÇÃO 40% FGTS - POP E AVISO PRÉVIO</v>
          </cell>
        </row>
        <row r="2190">
          <cell r="S2190" t="str">
            <v>FINANCEIRA INDENIZAÇÃO 40% FGTS - POP E AVISO PRÉVIO</v>
          </cell>
        </row>
        <row r="2191">
          <cell r="S2191" t="str">
            <v>FINANCEIRA INDENIZAÇÃO 40% FGTS - POP E AVISO PRÉVIO</v>
          </cell>
        </row>
        <row r="2192">
          <cell r="S2192" t="str">
            <v>FINANCEIRA INDENIZAÇÃO 40% FGTS - POP E AVISO PRÉVIO</v>
          </cell>
        </row>
        <row r="2193">
          <cell r="S2193" t="str">
            <v>FINANCEIRA INDENIZAÇÃO 40% FGTS - POP E AVISO PRÉVIO</v>
          </cell>
        </row>
        <row r="2194">
          <cell r="S2194" t="str">
            <v>ADMINISTRATIVA INDENIZAÇÃO 40% FGTS - POP E AVISO PRÉVIO</v>
          </cell>
        </row>
        <row r="2195">
          <cell r="S2195" t="str">
            <v>ADMINISTRATIVA INDENIZAÇÃO 40% FGTS - POP E AVISO PRÉVIO</v>
          </cell>
        </row>
        <row r="2196">
          <cell r="S2196" t="str">
            <v>ADMINISTRATIVA INDENIZAÇÃO 40% FGTS - POP E AVISO PRÉVIO</v>
          </cell>
        </row>
        <row r="2197">
          <cell r="S2197" t="str">
            <v>ADMINISTRATIVA INDENIZAÇÃO 40% FGTS - POP E AVISO PRÉVIO</v>
          </cell>
        </row>
        <row r="2198">
          <cell r="S2198" t="str">
            <v>ADMINISTRATIVA INDENIZAÇÃO 40% FGTS - POP E AVISO PRÉVIO</v>
          </cell>
        </row>
        <row r="2199">
          <cell r="S2199" t="str">
            <v>ADMINISTRATIVA INDENIZAÇÃO 40% FGTS - POP E AVISO PRÉVIO</v>
          </cell>
        </row>
        <row r="2200">
          <cell r="S2200" t="str">
            <v>ADMINISTRATIVA INDENIZAÇÃO 40% FGTS - POP E AVISO PRÉVIO</v>
          </cell>
        </row>
        <row r="2201">
          <cell r="S2201" t="str">
            <v>ADMINISTRATIVA INDENIZAÇÃO 40% FGTS - POP E AVISO PRÉVIO</v>
          </cell>
        </row>
        <row r="2202">
          <cell r="S2202" t="str">
            <v>ADMINISTRATIVA INDENIZAÇÃO 40% FGTS - POP E AVISO PRÉVIO</v>
          </cell>
        </row>
        <row r="2203">
          <cell r="S2203" t="str">
            <v>ADMINISTRATIVA INDENIZAÇÃO 40% FGTS - POP E AVISO PRÉVIO</v>
          </cell>
        </row>
        <row r="2204">
          <cell r="S2204" t="str">
            <v>ADMINISTRATIVA INDENIZAÇÃO 40% FGTS - POP E AVISO PRÉVIO</v>
          </cell>
        </row>
        <row r="2205">
          <cell r="S2205" t="str">
            <v>ADMINISTRATIVA INDENIZAÇÃO 40% FGTS - POP E AVISO PRÉVIO</v>
          </cell>
        </row>
        <row r="2206">
          <cell r="S2206" t="str">
            <v>CASOS ESPECIAIS INDENIZAÇÃO 40% FGTS - POP E AVISO PRÉVIO</v>
          </cell>
        </row>
        <row r="2207">
          <cell r="S2207" t="str">
            <v>CASOS ESPECIAIS INDENIZAÇÃO 40% FGTS - POP E AVISO PRÉVIO</v>
          </cell>
        </row>
        <row r="2208">
          <cell r="S2208" t="str">
            <v>PRESIDÊNCIA INDENIZAÇÃO 40% FGTS - POP E AVISO PRÉVIO</v>
          </cell>
        </row>
        <row r="2209">
          <cell r="S2209" t="str">
            <v>PRESIDÊNCIA INDENIZAÇÃO 40% FGTS - POP E AVISO PRÉVIO</v>
          </cell>
        </row>
        <row r="2210">
          <cell r="S2210" t="str">
            <v>PRESIDÊNCIA INDENIZAÇÃO 40% FGTS - POP E AVISO PRÉVIO</v>
          </cell>
        </row>
        <row r="2211">
          <cell r="S2211" t="str">
            <v>PRESIDÊNCIA INDENIZAÇÃO 40% FGTS - POP E AVISO PRÉVIO</v>
          </cell>
        </row>
        <row r="2212">
          <cell r="S2212" t="str">
            <v>PRESIDÊNCIA INDENIZAÇÃO 40% FGTS - POP E AVISO PRÉVIO</v>
          </cell>
        </row>
        <row r="2213">
          <cell r="S2213" t="str">
            <v>PRESIDÊNCIA INDENIZAÇÃO 40% FGTS - POP E AVISO PRÉVIO</v>
          </cell>
        </row>
        <row r="2214">
          <cell r="S2214" t="str">
            <v>PRESIDÊNCIA INDENIZAÇÃO 40% FGTS - POP E AVISO PRÉVIO</v>
          </cell>
        </row>
        <row r="2215">
          <cell r="S2215" t="str">
            <v>FINANCEIRA INDENIZAÇÃO 40% FGTS - POP E AVISO PRÉVIO</v>
          </cell>
        </row>
        <row r="2216">
          <cell r="S2216" t="str">
            <v>FINANCEIRA INDENIZAÇÃO 40% FGTS - POP E AVISO PRÉVIO</v>
          </cell>
        </row>
        <row r="2217">
          <cell r="S2217" t="str">
            <v>FINANCEIRA INDENIZAÇÃO 40% FGTS - POP E AVISO PRÉVIO</v>
          </cell>
        </row>
        <row r="2218">
          <cell r="S2218" t="str">
            <v>FINANCEIRA INDENIZAÇÃO 40% FGTS - POP E AVISO PRÉVIO</v>
          </cell>
        </row>
        <row r="2219">
          <cell r="S2219" t="str">
            <v>FINANCEIRA INDENIZAÇÃO 40% FGTS - POP E AVISO PRÉVIO</v>
          </cell>
        </row>
        <row r="2220">
          <cell r="S2220" t="str">
            <v>FINANCEIRA INDENIZAÇÃO 40% FGTS - POP E AVISO PRÉVIO</v>
          </cell>
        </row>
        <row r="2221">
          <cell r="S2221" t="str">
            <v>FINANCEIRA INDENIZAÇÃO 40% FGTS - POP E AVISO PRÉVIO</v>
          </cell>
        </row>
        <row r="2222">
          <cell r="S2222" t="str">
            <v>FINANCEIRA INDENIZAÇÃO 40% FGTS - POP E AVISO PRÉVIO</v>
          </cell>
        </row>
        <row r="2223">
          <cell r="S2223" t="str">
            <v>FINANCEIRA INDENIZAÇÃO 40% FGTS - POP E AVISO PRÉVIO</v>
          </cell>
        </row>
        <row r="2224">
          <cell r="S2224" t="str">
            <v>FINANCEIRA INDENIZAÇÃO 40% FGTS - POP E AVISO PRÉVIO</v>
          </cell>
        </row>
        <row r="2225">
          <cell r="S2225" t="str">
            <v>ADMINISTRATIVA INDENIZAÇÃO 40% FGTS - POP E AVISO PRÉVIO</v>
          </cell>
        </row>
        <row r="2226">
          <cell r="S2226" t="str">
            <v>ADMINISTRATIVA INDENIZAÇÃO 40% FGTS - POP E AVISO PRÉVIO</v>
          </cell>
        </row>
        <row r="2227">
          <cell r="S2227" t="str">
            <v>ADMINISTRATIVA INDENIZAÇÃO 40% FGTS - POP E AVISO PRÉVIO</v>
          </cell>
        </row>
        <row r="2228">
          <cell r="S2228" t="str">
            <v>ADMINISTRATIVA INDENIZAÇÃO 40% FGTS - POP E AVISO PRÉVIO</v>
          </cell>
        </row>
        <row r="2229">
          <cell r="S2229" t="str">
            <v>ADMINISTRATIVA INDENIZAÇÃO 40% FGTS - POP E AVISO PRÉVIO</v>
          </cell>
        </row>
        <row r="2230">
          <cell r="S2230" t="str">
            <v>ADMINISTRATIVA INDENIZAÇÃO 40% FGTS - POP E AVISO PRÉVIO</v>
          </cell>
        </row>
        <row r="2231">
          <cell r="S2231" t="str">
            <v>ADMINISTRATIVA INDENIZAÇÃO 40% FGTS - POP E AVISO PRÉVIO</v>
          </cell>
        </row>
        <row r="2232">
          <cell r="S2232" t="str">
            <v>ADMINISTRATIVA INDENIZAÇÃO 40% FGTS - POP E AVISO PRÉVIO</v>
          </cell>
        </row>
        <row r="2233">
          <cell r="S2233" t="str">
            <v>ADMINISTRATIVA INDENIZAÇÃO 40% FGTS - POP E AVISO PRÉVIO</v>
          </cell>
        </row>
        <row r="2234">
          <cell r="S2234" t="str">
            <v>ADMINISTRATIVA INDENIZAÇÃO 40% FGTS - POP E AVISO PRÉVIO</v>
          </cell>
        </row>
        <row r="2235">
          <cell r="S2235" t="str">
            <v>ADMINISTRATIVA INDENIZAÇÃO 40% FGTS - POP E AVISO PRÉVIO</v>
          </cell>
        </row>
        <row r="2236">
          <cell r="S2236" t="str">
            <v>CASOS ESPECIAIS INDENIZAÇÃO 40% FGTS - POP E AVISO PRÉVIO</v>
          </cell>
        </row>
        <row r="2237">
          <cell r="S2237" t="str">
            <v>CASOS ESPECIAIS INDENIZAÇÃO 40% FGTS - POP E AVISO PRÉVIO</v>
          </cell>
        </row>
        <row r="2238">
          <cell r="S2238" t="str">
            <v>ADMINISTRATIVA REMUNERAÇÃO BASE</v>
          </cell>
        </row>
        <row r="2239">
          <cell r="S2239" t="str">
            <v>PRESIDÊNCIA (-) RECUP. DESPESAS TELEFONE</v>
          </cell>
        </row>
        <row r="2240">
          <cell r="S2240" t="str">
            <v>PRESIDÊNCIA (-) RECUP. DESPESAS TELEFONE</v>
          </cell>
        </row>
        <row r="2241">
          <cell r="S2241" t="str">
            <v>PRESIDÊNCIA (-) RECUP. DESPESAS TELEFONE</v>
          </cell>
        </row>
        <row r="2242">
          <cell r="S2242" t="str">
            <v>PRESIDÊNCIA (-) RECUP. DESPESAS TELEFONE</v>
          </cell>
        </row>
        <row r="2243">
          <cell r="S2243" t="str">
            <v>FINANCEIRA (-) RECUP. DESPESAS TELEFONE</v>
          </cell>
        </row>
        <row r="2244">
          <cell r="S2244" t="str">
            <v>FINANCEIRA (-) RECUP. DESPESAS TELEFONE</v>
          </cell>
        </row>
        <row r="2245">
          <cell r="S2245" t="str">
            <v>FINANCEIRA (-) RECUP. DESPESAS TELEFONE</v>
          </cell>
        </row>
        <row r="2246">
          <cell r="S2246" t="str">
            <v>ADMINISTRATIVA (-) RECUP. DESPESAS TELEFONE</v>
          </cell>
        </row>
        <row r="2247">
          <cell r="S2247" t="str">
            <v>ADMINISTRATIVA (-) RECUP. DESPESAS TELEFONE</v>
          </cell>
        </row>
        <row r="2248">
          <cell r="S2248" t="str">
            <v>ADMINISTRATIVA (-) RECUP. DESPESAS TELEFONE</v>
          </cell>
        </row>
        <row r="2249">
          <cell r="S2249" t="str">
            <v>ADMINISTRATIVA (-) RECUP. DESPESAS TELEFONE</v>
          </cell>
        </row>
        <row r="2250">
          <cell r="S2250" t="str">
            <v>PRESIDÊNCIA AUXÍLIO ALIMENTAÇÃO E LANCHE MATINAL</v>
          </cell>
        </row>
        <row r="2251">
          <cell r="S2251" t="str">
            <v>PRESIDÊNCIA CESTA BÁSICA</v>
          </cell>
        </row>
        <row r="2252">
          <cell r="S2252" t="str">
            <v>PRESIDÊNCIA VALE TRANSPORTE</v>
          </cell>
        </row>
        <row r="2253">
          <cell r="S2253" t="str">
            <v>ADMINISTRATIVA REMUNERAÇÃO BASE</v>
          </cell>
        </row>
        <row r="2254">
          <cell r="S2254" t="str">
            <v>ADMINISTRATIVA REMUNERAÇÃO BASE</v>
          </cell>
        </row>
        <row r="2255">
          <cell r="S2255" t="str">
            <v>FINANCEIRA PROVISÃO PSAP - EXCESSO BSPS</v>
          </cell>
        </row>
        <row r="2256">
          <cell r="S2256" t="str">
            <v>FINANCEIRA PARTICIPAÇÃO LUCROS E RESULTADOS - PLR</v>
          </cell>
        </row>
        <row r="2257">
          <cell r="S2257" t="str">
            <v>FINANCEIRA PARTICIPAÇÃO LUCROS E RESULTADOS - PLR</v>
          </cell>
        </row>
        <row r="2258">
          <cell r="S2258" t="str">
            <v>FINANCEIRA PARTICIPAÇÃO LUCROS E RESULTADOS - PLR</v>
          </cell>
        </row>
        <row r="2259">
          <cell r="S2259" t="str">
            <v>FINANCEIRA (-) REVERSÃO PLANO DEMISSÃO VOLUNTÁRIA</v>
          </cell>
        </row>
        <row r="2260">
          <cell r="S2260" t="str">
            <v>FINANCEIRA (-) REVERSAO AVISO PREV/REQ PROFISSIONAL</v>
          </cell>
        </row>
        <row r="2261">
          <cell r="S2261" t="str">
            <v>FINANCEIRA (-) REVERSÃO INDENIZAÇÃO 40% FGTS SAIDA INCENTIVADA</v>
          </cell>
        </row>
        <row r="2262">
          <cell r="S2262" t="str">
            <v>FINANCEIRA (-) REVERSAO AMH - PDV 2006</v>
          </cell>
        </row>
        <row r="2263">
          <cell r="S2263" t="str">
            <v>FINANCEIRA PROVISÃO PSAP - EXCESSO BSPS</v>
          </cell>
        </row>
        <row r="2264">
          <cell r="S2264" t="str">
            <v>OPERAÇÕES APROPRIAÇÃO MÃO-DE-OBRA</v>
          </cell>
        </row>
        <row r="2265">
          <cell r="S2265" t="str">
            <v>OPERAÇÕES APROPRIAÇÃO MÃO-DE-OBRA</v>
          </cell>
        </row>
        <row r="2266">
          <cell r="S2266" t="str">
            <v>OPERAÇÕES APROPRIAÇÃO MÃO-DE-OBRA</v>
          </cell>
        </row>
        <row r="2267">
          <cell r="S2267" t="str">
            <v>OPERAÇÕES APROPRIAÇÃO MÃO-DE-OBRA</v>
          </cell>
        </row>
        <row r="2268">
          <cell r="S2268" t="str">
            <v>OPERAÇÕES APROPRIAÇÃO MÃO-DE-OBRA</v>
          </cell>
        </row>
        <row r="2269">
          <cell r="S2269" t="str">
            <v>OPERAÇÕES APROPRIAÇÃO MÃO-DE-OBRA</v>
          </cell>
        </row>
        <row r="2270">
          <cell r="S2270" t="str">
            <v>OPERAÇÕES APROPRIAÇÃO MÃO-DE-OBRA</v>
          </cell>
        </row>
        <row r="2271">
          <cell r="S2271" t="str">
            <v>OPERAÇÕES APROPRIAÇÃO MÃO-DE-OBRA</v>
          </cell>
        </row>
        <row r="2272">
          <cell r="S2272" t="str">
            <v>OPERAÇÕES APROPRIAÇÃO MÃO-DE-OBRA</v>
          </cell>
        </row>
        <row r="2273">
          <cell r="S2273" t="str">
            <v>OPERAÇÕES APROPRIAÇÃO MÃO-DE-OBRA</v>
          </cell>
        </row>
        <row r="2274">
          <cell r="S2274" t="str">
            <v>OPERAÇÕES APROPRIAÇÃO MÃO-DE-OBRA</v>
          </cell>
        </row>
        <row r="2275">
          <cell r="S2275" t="str">
            <v>OPERAÇÕES APROPRIAÇÃO MÃO-DE-OBRA</v>
          </cell>
        </row>
        <row r="2276">
          <cell r="S2276" t="str">
            <v>OPERAÇÕES APROPRIAÇÃO MÃO-DE-OBRA</v>
          </cell>
        </row>
        <row r="2277">
          <cell r="S2277" t="str">
            <v>OPERAÇÕES APROPRIAÇÃO MÃO-DE-OBRA</v>
          </cell>
        </row>
        <row r="2278">
          <cell r="S2278" t="str">
            <v>OPERAÇÕES APROPRIAÇÃO MÃO-DE-OBRA</v>
          </cell>
        </row>
        <row r="2279">
          <cell r="S2279" t="str">
            <v>OPERAÇÕES APROPRIAÇÃO MÃO-DE-OBRA</v>
          </cell>
        </row>
        <row r="2280">
          <cell r="S2280" t="str">
            <v>OPERAÇÕES APROPRIAÇÃO MÃO-DE-OBRA</v>
          </cell>
        </row>
        <row r="2281">
          <cell r="S2281" t="str">
            <v>OPERAÇÕES APROPRIAÇÃO MÃO-DE-OBRA</v>
          </cell>
        </row>
        <row r="2282">
          <cell r="S2282" t="str">
            <v>OPERAÇÕES APROPRIAÇÃO MÃO-DE-OBRA</v>
          </cell>
        </row>
        <row r="2283">
          <cell r="S2283" t="str">
            <v>OPERAÇÕES APROPRIAÇÃO MÃO-DE-OBRA</v>
          </cell>
        </row>
        <row r="2284">
          <cell r="S2284" t="str">
            <v>OPERAÇÕES APROPRIAÇÃO MÃO-DE-OBRA</v>
          </cell>
        </row>
        <row r="2285">
          <cell r="S2285" t="str">
            <v>OPERAÇÕES APROPRIAÇÃO MÃO-DE-OBRA</v>
          </cell>
        </row>
        <row r="2286">
          <cell r="S2286" t="str">
            <v>OPERAÇÕES APROPRIAÇÃO MÃO-DE-OBRA</v>
          </cell>
        </row>
        <row r="2287">
          <cell r="S2287" t="str">
            <v>OPERAÇÕES APROPRIAÇÃO MÃO-DE-OBRA</v>
          </cell>
        </row>
        <row r="2288">
          <cell r="S2288" t="str">
            <v>OPERAÇÕES APROPRIAÇÃO MÃO-DE-OBRA</v>
          </cell>
        </row>
        <row r="2289">
          <cell r="S2289" t="str">
            <v>OPERAÇÕES APROPRIAÇÃO MÃO-DE-OBRA</v>
          </cell>
        </row>
        <row r="2290">
          <cell r="S2290" t="str">
            <v>OPERAÇÕES APROPRIAÇÃO MÃO-DE-OBRA</v>
          </cell>
        </row>
        <row r="2291">
          <cell r="S2291" t="str">
            <v>OPERAÇÕES APROPRIAÇÃO MÃO-DE-OBRA</v>
          </cell>
        </row>
        <row r="2292">
          <cell r="S2292" t="str">
            <v>OPERAÇÕES APROPRIAÇÃO MÃO-DE-OBRA</v>
          </cell>
        </row>
        <row r="2293">
          <cell r="S2293" t="str">
            <v>OPERAÇÕES APROPRIAÇÃO MÃO-DE-OBRA</v>
          </cell>
        </row>
        <row r="2294">
          <cell r="S2294" t="str">
            <v>OPERAÇÕES APROPRIAÇÃO MÃO-DE-OBRA</v>
          </cell>
        </row>
        <row r="2295">
          <cell r="S2295" t="str">
            <v>OPERAÇÕES APROPRIAÇÃO MÃO-DE-OBRA</v>
          </cell>
        </row>
        <row r="2296">
          <cell r="S2296" t="str">
            <v>OPERAÇÕES APROPRIAÇÃO MÃO-DE-OBRA</v>
          </cell>
        </row>
        <row r="2297">
          <cell r="S2297" t="str">
            <v>OPERAÇÕES APROPRIAÇÃO MÃO-DE-OBRA</v>
          </cell>
        </row>
        <row r="2298">
          <cell r="S2298" t="str">
            <v>OPERAÇÕES APROPRIAÇÃO MÃO-DE-OBRA</v>
          </cell>
        </row>
        <row r="2299">
          <cell r="S2299" t="str">
            <v>OPERAÇÕES APROPRIAÇÃO MÃO-DE-OBRA</v>
          </cell>
        </row>
        <row r="2300">
          <cell r="S2300" t="str">
            <v>OPERAÇÕES APROPRIAÇÃO MÃO-DE-OBRA</v>
          </cell>
        </row>
        <row r="2301">
          <cell r="S2301" t="str">
            <v>OPERAÇÕES APROPRIAÇÃO MÃO-DE-OBRA</v>
          </cell>
        </row>
        <row r="2302">
          <cell r="S2302" t="str">
            <v>OPERAÇÕES APROPRIAÇÃO MÃO-DE-OBRA</v>
          </cell>
        </row>
        <row r="2303">
          <cell r="S2303" t="str">
            <v>OPERAÇÕES APROPRIAÇÃO MÃO-DE-OBRA</v>
          </cell>
        </row>
        <row r="2304">
          <cell r="S2304" t="str">
            <v>OPERAÇÕES APROPRIAÇÃO MÃO-DE-OBRA</v>
          </cell>
        </row>
        <row r="2305">
          <cell r="S2305" t="str">
            <v>OPERAÇÕES APROPRIAÇÃO MÃO-DE-OBRA</v>
          </cell>
        </row>
        <row r="2306">
          <cell r="S2306" t="str">
            <v>OPERAÇÕES APROPRIAÇÃO MÃO-DE-OBRA</v>
          </cell>
        </row>
        <row r="2307">
          <cell r="S2307" t="str">
            <v>OPERAÇÕES APROPRIAÇÃO MÃO-DE-OBRA</v>
          </cell>
        </row>
        <row r="2308">
          <cell r="S2308" t="str">
            <v>OPERAÇÕES APROPRIAÇÃO MÃO-DE-OBRA</v>
          </cell>
        </row>
        <row r="2309">
          <cell r="S2309" t="str">
            <v>OPERAÇÕES APROPRIAÇÃO MÃO-DE-OBRA</v>
          </cell>
        </row>
        <row r="2310">
          <cell r="S2310" t="str">
            <v>OPERAÇÕES APROPRIAÇÃO MÃO-DE-OBRA</v>
          </cell>
        </row>
        <row r="2311">
          <cell r="S2311" t="str">
            <v>OPERAÇÕES APROPRIAÇÃO MÃO-DE-OBRA</v>
          </cell>
        </row>
        <row r="2312">
          <cell r="S2312" t="str">
            <v>OPERAÇÕES APROPRIAÇÃO MÃO-DE-OBRA</v>
          </cell>
        </row>
        <row r="2313">
          <cell r="S2313" t="str">
            <v>OPERAÇÕES APROPRIAÇÃO MÃO-DE-OBRA</v>
          </cell>
        </row>
        <row r="2314">
          <cell r="S2314" t="str">
            <v>OPERAÇÕES APROPRIAÇÃO MÃO-DE-OBRA</v>
          </cell>
        </row>
        <row r="2315">
          <cell r="S2315" t="str">
            <v>OPERAÇÕES APROPRIAÇÃO MÃO-DE-OBRA</v>
          </cell>
        </row>
        <row r="2316">
          <cell r="S2316" t="str">
            <v>OPERAÇÕES APROPRIAÇÃO MÃO-DE-OBRA</v>
          </cell>
        </row>
        <row r="2317">
          <cell r="S2317" t="str">
            <v>OPERAÇÕES APROPRIAÇÃO MÃO-DE-OBRA</v>
          </cell>
        </row>
        <row r="2318">
          <cell r="S2318" t="str">
            <v>OPERAÇÕES APROPRIAÇÃO MÃO-DE-OBRA</v>
          </cell>
        </row>
        <row r="2319">
          <cell r="S2319" t="str">
            <v>OPERAÇÕES APROPRIAÇÃO MÃO-DE-OBRA</v>
          </cell>
        </row>
        <row r="2320">
          <cell r="S2320" t="str">
            <v>OPERAÇÕES APROPRIAÇÃO MÃO-DE-OBRA</v>
          </cell>
        </row>
        <row r="2321">
          <cell r="S2321" t="str">
            <v>OPERAÇÕES APROPRIAÇÃO MÃO-DE-OBRA</v>
          </cell>
        </row>
        <row r="2322">
          <cell r="S2322" t="str">
            <v>OPERAÇÕES APROPRIAÇÃO MÃO-DE-OBRA</v>
          </cell>
        </row>
        <row r="2323">
          <cell r="S2323" t="str">
            <v>OPERAÇÕES APROPRIAÇÃO MÃO-DE-OBRA</v>
          </cell>
        </row>
        <row r="2324">
          <cell r="S2324" t="str">
            <v>OPERAÇÕES APROPRIAÇÃO MÃO-DE-OBRA</v>
          </cell>
        </row>
        <row r="2325">
          <cell r="S2325" t="str">
            <v>OPERAÇÕES APROPRIAÇÃO MÃO-DE-OBRA</v>
          </cell>
        </row>
        <row r="2326">
          <cell r="S2326" t="str">
            <v>OPERAÇÕES APROPRIAÇÃO MÃO-DE-OBRA</v>
          </cell>
        </row>
        <row r="2327">
          <cell r="S2327" t="str">
            <v>OPERAÇÕES APROPRIAÇÃO MÃO-DE-OBRA</v>
          </cell>
        </row>
        <row r="2328">
          <cell r="S2328" t="str">
            <v>OPERAÇÕES APROPRIAÇÃO MÃO-DE-OBRA</v>
          </cell>
        </row>
        <row r="2329">
          <cell r="S2329" t="str">
            <v>OPERAÇÕES APROPRIAÇÃO MÃO-DE-OBRA</v>
          </cell>
        </row>
        <row r="2330">
          <cell r="S2330" t="str">
            <v>OPERAÇÕES APROPRIAÇÃO MÃO-DE-OBRA</v>
          </cell>
        </row>
        <row r="2331">
          <cell r="S2331" t="str">
            <v>OPERAÇÕES APROPRIAÇÃO MÃO-DE-OBRA</v>
          </cell>
        </row>
        <row r="2332">
          <cell r="S2332" t="str">
            <v>OPERAÇÕES APROPRIAÇÃO MÃO-DE-OBRA</v>
          </cell>
        </row>
        <row r="2333">
          <cell r="S2333" t="str">
            <v>OPERAÇÕES APROPRIAÇÃO MÃO-DE-OBRA</v>
          </cell>
        </row>
        <row r="2334">
          <cell r="S2334" t="str">
            <v>OPERAÇÕES APROPRIAÇÃO MÃO-DE-OBRA</v>
          </cell>
        </row>
        <row r="2335">
          <cell r="S2335" t="str">
            <v>OPERAÇÕES APROPRIAÇÃO MÃO-DE-OBRA</v>
          </cell>
        </row>
        <row r="2336">
          <cell r="S2336" t="str">
            <v>OPERAÇÕES APROPRIAÇÃO MÃO-DE-OBRA</v>
          </cell>
        </row>
        <row r="2337">
          <cell r="S2337" t="str">
            <v>OPERAÇÕES APROPRIAÇÃO MÃO-DE-OBRA</v>
          </cell>
        </row>
        <row r="2338">
          <cell r="S2338" t="str">
            <v>OPERAÇÕES APROPRIAÇÃO MÃO-DE-OBRA</v>
          </cell>
        </row>
        <row r="2339">
          <cell r="S2339" t="str">
            <v>OPERAÇÕES APROPRIAÇÃO MÃO-DE-OBRA</v>
          </cell>
        </row>
        <row r="2340">
          <cell r="S2340" t="str">
            <v>OPERAÇÕES APROPRIAÇÃO MÃO-DE-OBRA</v>
          </cell>
        </row>
        <row r="2341">
          <cell r="S2341" t="str">
            <v>OPERAÇÕES APROPRIAÇÃO MÃO-DE-OBRA</v>
          </cell>
        </row>
        <row r="2342">
          <cell r="S2342" t="str">
            <v>OPERAÇÕES APROPRIAÇÃO MÃO-DE-OBRA</v>
          </cell>
        </row>
        <row r="2343">
          <cell r="S2343" t="str">
            <v>OPERAÇÕES APROPRIAÇÃO MÃO-DE-OBRA</v>
          </cell>
        </row>
        <row r="2344">
          <cell r="S2344" t="str">
            <v>OPERAÇÕES APROPRIAÇÃO MÃO-DE-OBRA</v>
          </cell>
        </row>
        <row r="2345">
          <cell r="S2345" t="str">
            <v>OPERAÇÕES APROPRIAÇÃO MÃO-DE-OBRA</v>
          </cell>
        </row>
        <row r="2346">
          <cell r="S2346" t="str">
            <v>OPERAÇÕES APROPRIAÇÃO MÃO-DE-OBRA</v>
          </cell>
        </row>
        <row r="2347">
          <cell r="S2347" t="str">
            <v>OPERAÇÕES APROPRIAÇÃO MÃO-DE-OBRA</v>
          </cell>
        </row>
        <row r="2348">
          <cell r="S2348" t="str">
            <v>OPERAÇÕES APROPRIAÇÃO MÃO-DE-OBRA</v>
          </cell>
        </row>
        <row r="2349">
          <cell r="S2349" t="str">
            <v>OPERAÇÕES APROPRIAÇÃO MÃO-DE-OBRA</v>
          </cell>
        </row>
        <row r="2350">
          <cell r="S2350" t="str">
            <v>OPERAÇÕES APROPRIAÇÃO MÃO-DE-OBRA</v>
          </cell>
        </row>
        <row r="2351">
          <cell r="S2351" t="str">
            <v>OPERAÇÕES APROPRIAÇÃO MÃO-DE-OBRA</v>
          </cell>
        </row>
        <row r="2352">
          <cell r="S2352" t="str">
            <v>OPERAÇÕES APROPRIAÇÃO MÃO-DE-OBRA</v>
          </cell>
        </row>
        <row r="2353">
          <cell r="S2353" t="str">
            <v>OPERAÇÕES APROPRIAÇÃO MÃO-DE-OBRA</v>
          </cell>
        </row>
        <row r="2354">
          <cell r="S2354" t="str">
            <v>OPERAÇÕES APROPRIAÇÃO MÃO-DE-OBRA</v>
          </cell>
        </row>
        <row r="2355">
          <cell r="S2355" t="str">
            <v>OPERAÇÕES APROPRIAÇÃO MÃO-DE-OBRA</v>
          </cell>
        </row>
        <row r="2356">
          <cell r="S2356" t="str">
            <v>OPERAÇÕES APROPRIAÇÃO MÃO-DE-OBRA</v>
          </cell>
        </row>
        <row r="2357">
          <cell r="S2357" t="str">
            <v>OPERAÇÕES APROPRIAÇÃO MÃO-DE-OBRA</v>
          </cell>
        </row>
        <row r="2358">
          <cell r="S2358" t="str">
            <v>OPERAÇÕES APROPRIAÇÃO MÃO-DE-OBRA</v>
          </cell>
        </row>
        <row r="2359">
          <cell r="S2359" t="str">
            <v>OPERAÇÕES APROPRIAÇÃO MÃO-DE-OBRA</v>
          </cell>
        </row>
        <row r="2360">
          <cell r="S2360" t="str">
            <v>OPERAÇÕES APROPRIAÇÃO MÃO-DE-OBRA</v>
          </cell>
        </row>
        <row r="2361">
          <cell r="S2361" t="str">
            <v>OPERAÇÕES APROPRIAÇÃO MÃO-DE-OBRA</v>
          </cell>
        </row>
        <row r="2362">
          <cell r="S2362" t="str">
            <v>OPERAÇÕES APROPRIAÇÃO MÃO-DE-OBRA</v>
          </cell>
        </row>
        <row r="2363">
          <cell r="S2363" t="str">
            <v>OPERAÇÕES APROPRIAÇÃO MÃO-DE-OBRA</v>
          </cell>
        </row>
        <row r="2364">
          <cell r="S2364" t="str">
            <v>OPERAÇÕES APROPRIAÇÃO MÃO-DE-OBRA</v>
          </cell>
        </row>
        <row r="2365">
          <cell r="S2365" t="str">
            <v>OPERAÇÕES APROPRIAÇÃO MÃO-DE-OBRA</v>
          </cell>
        </row>
        <row r="2366">
          <cell r="S2366" t="str">
            <v>OPERAÇÕES APROPRIAÇÃO MÃO-DE-OBRA</v>
          </cell>
        </row>
        <row r="2367">
          <cell r="S2367" t="str">
            <v>OPERAÇÕES APROPRIAÇÃO MÃO-DE-OBRA</v>
          </cell>
        </row>
        <row r="2368">
          <cell r="S2368" t="str">
            <v>OPERAÇÕES APROPRIAÇÃO MÃO-DE-OBRA</v>
          </cell>
        </row>
        <row r="2369">
          <cell r="S2369" t="str">
            <v>OPERAÇÕES APROPRIAÇÃO MÃO-DE-OBRA</v>
          </cell>
        </row>
        <row r="2370">
          <cell r="S2370" t="str">
            <v>OPERAÇÕES APROPRIAÇÃO MÃO-DE-OBRA</v>
          </cell>
        </row>
        <row r="2371">
          <cell r="S2371" t="str">
            <v>OPERAÇÕES APROPRIAÇÃO MÃO-DE-OBRA</v>
          </cell>
        </row>
        <row r="2372">
          <cell r="S2372" t="str">
            <v>OPERAÇÕES APROPRIAÇÃO MÃO-DE-OBRA</v>
          </cell>
        </row>
        <row r="2373">
          <cell r="S2373" t="str">
            <v>OPERAÇÕES APROPRIAÇÃO MÃO-DE-OBRA</v>
          </cell>
        </row>
        <row r="2374">
          <cell r="S2374" t="str">
            <v>OPERAÇÕES APROPRIAÇÃO MÃO-DE-OBRA</v>
          </cell>
        </row>
        <row r="2375">
          <cell r="S2375" t="str">
            <v>OPERAÇÕES APROPRIAÇÃO MÃO-DE-OBRA</v>
          </cell>
        </row>
        <row r="2376">
          <cell r="S2376" t="str">
            <v>OPERAÇÕES APROPRIAÇÃO MÃO-DE-OBRA</v>
          </cell>
        </row>
        <row r="2377">
          <cell r="S2377" t="str">
            <v>OPERAÇÕES APROPRIAÇÃO MÃO-DE-OBRA</v>
          </cell>
        </row>
        <row r="2378">
          <cell r="S2378" t="str">
            <v>OPERAÇÕES APROPRIAÇÃO MÃO-DE-OBRA</v>
          </cell>
        </row>
        <row r="2379">
          <cell r="S2379" t="str">
            <v>OPERAÇÕES APROPRIAÇÃO MÃO-DE-OBRA</v>
          </cell>
        </row>
        <row r="2380">
          <cell r="S2380" t="str">
            <v>OPERAÇÕES APROPRIAÇÃO MÃO-DE-OBRA</v>
          </cell>
        </row>
        <row r="2381">
          <cell r="S2381" t="str">
            <v>OPERAÇÕES APROPRIAÇÃO MÃO-DE-OBRA</v>
          </cell>
        </row>
        <row r="2382">
          <cell r="S2382" t="str">
            <v>OPERAÇÕES APROPRIAÇÃO MÃO-DE-OBRA</v>
          </cell>
        </row>
        <row r="2383">
          <cell r="S2383" t="str">
            <v>OPERAÇÕES APROPRIAÇÃO MÃO-DE-OBRA</v>
          </cell>
        </row>
        <row r="2384">
          <cell r="S2384" t="str">
            <v>OPERAÇÕES APROPRIAÇÃO MÃO-DE-OBRA</v>
          </cell>
        </row>
        <row r="2385">
          <cell r="S2385" t="str">
            <v>OPERAÇÕES APROPRIAÇÃO MÃO-DE-OBRA</v>
          </cell>
        </row>
        <row r="2386">
          <cell r="S2386" t="str">
            <v>OPERAÇÕES APROPRIAÇÃO MÃO-DE-OBRA</v>
          </cell>
        </row>
        <row r="2387">
          <cell r="S2387" t="str">
            <v>OPERAÇÕES APROPRIAÇÃO MÃO-DE-OBRA</v>
          </cell>
        </row>
        <row r="2388">
          <cell r="S2388" t="str">
            <v>OPERAÇÕES APROPRIAÇÃO MÃO-DE-OBRA</v>
          </cell>
        </row>
        <row r="2389">
          <cell r="S2389" t="str">
            <v>OPERAÇÕES APROPRIAÇÃO MÃO-DE-OBRA</v>
          </cell>
        </row>
        <row r="2390">
          <cell r="S2390" t="str">
            <v>OPERAÇÕES APROPRIAÇÃO MÃO-DE-OBRA</v>
          </cell>
        </row>
        <row r="2391">
          <cell r="S2391" t="str">
            <v>OPERAÇÕES APROPRIAÇÃO MÃO-DE-OBRA</v>
          </cell>
        </row>
        <row r="2392">
          <cell r="S2392" t="str">
            <v>OPERAÇÕES APROPRIAÇÃO MÃO-DE-OBRA</v>
          </cell>
        </row>
        <row r="2393">
          <cell r="S2393" t="str">
            <v>OPERAÇÕES APROPRIAÇÃO MÃO-DE-OBRA</v>
          </cell>
        </row>
        <row r="2394">
          <cell r="S2394" t="str">
            <v>OPERAÇÕES APROPRIAÇÃO MÃO-DE-OBRA</v>
          </cell>
        </row>
        <row r="2395">
          <cell r="S2395" t="str">
            <v>OPERAÇÕES APROPRIAÇÃO MÃO-DE-OBRA</v>
          </cell>
        </row>
        <row r="2396">
          <cell r="S2396" t="str">
            <v>OPERAÇÕES APROPRIAÇÃO MÃO-DE-OBRA</v>
          </cell>
        </row>
        <row r="2397">
          <cell r="S2397" t="str">
            <v>OPERAÇÕES APROPRIAÇÃO MÃO-DE-OBRA</v>
          </cell>
        </row>
        <row r="2398">
          <cell r="S2398" t="str">
            <v>OPERAÇÕES APROPRIAÇÃO MÃO-DE-OBRA</v>
          </cell>
        </row>
        <row r="2399">
          <cell r="S2399" t="str">
            <v>OPERAÇÕES APROPRIAÇÃO MÃO-DE-OBRA</v>
          </cell>
        </row>
        <row r="2400">
          <cell r="S2400" t="str">
            <v>OPERAÇÕES APROPRIAÇÃO MÃO-DE-OBRA</v>
          </cell>
        </row>
        <row r="2401">
          <cell r="S2401" t="str">
            <v>OPERAÇÕES APROPRIAÇÃO MÃO-DE-OBRA</v>
          </cell>
        </row>
        <row r="2402">
          <cell r="S2402" t="str">
            <v>OPERAÇÕES APROPRIAÇÃO MÃO-DE-OBRA</v>
          </cell>
        </row>
        <row r="2403">
          <cell r="S2403" t="str">
            <v>OPERAÇÕES APROPRIAÇÃO MÃO-DE-OBRA</v>
          </cell>
        </row>
        <row r="2404">
          <cell r="S2404" t="str">
            <v>OPERAÇÕES APROPRIAÇÃO MÃO-DE-OBRA</v>
          </cell>
        </row>
        <row r="2405">
          <cell r="S2405" t="str">
            <v>OPERAÇÕES APROPRIAÇÃO MÃO-DE-OBRA</v>
          </cell>
        </row>
        <row r="2406">
          <cell r="S2406" t="str">
            <v>OPERAÇÕES APROPRIAÇÃO MÃO-DE-OBRA</v>
          </cell>
        </row>
        <row r="2407">
          <cell r="S2407" t="str">
            <v>OPERAÇÕES APROPRIAÇÃO MÃO-DE-OBRA</v>
          </cell>
        </row>
        <row r="2408">
          <cell r="S2408" t="str">
            <v>OPERAÇÕES APROPRIAÇÃO MÃO-DE-OBRA</v>
          </cell>
        </row>
        <row r="2409">
          <cell r="S2409" t="str">
            <v>OPERAÇÕES APROPRIAÇÃO MÃO-DE-OBRA</v>
          </cell>
        </row>
        <row r="2410">
          <cell r="S2410" t="str">
            <v>OPERAÇÕES APROPRIAÇÃO MÃO-DE-OBRA</v>
          </cell>
        </row>
        <row r="2411">
          <cell r="S2411" t="str">
            <v>OPERAÇÕES APROPRIAÇÃO MÃO-DE-OBRA</v>
          </cell>
        </row>
        <row r="2412">
          <cell r="S2412" t="str">
            <v>OPERAÇÕES APROPRIAÇÃO MÃO-DE-OBRA</v>
          </cell>
        </row>
        <row r="2413">
          <cell r="S2413" t="str">
            <v>OPERAÇÕES APROPRIAÇÃO MÃO-DE-OBRA</v>
          </cell>
        </row>
        <row r="2414">
          <cell r="S2414" t="str">
            <v>OPERAÇÕES APROPRIAÇÃO MÃO-DE-OBRA</v>
          </cell>
        </row>
        <row r="2415">
          <cell r="S2415" t="str">
            <v>OPERAÇÕES APROPRIAÇÃO MÃO-DE-OBRA</v>
          </cell>
        </row>
        <row r="2416">
          <cell r="S2416" t="str">
            <v>OPERAÇÕES APROPRIAÇÃO MÃO-DE-OBRA</v>
          </cell>
        </row>
        <row r="2417">
          <cell r="S2417" t="str">
            <v>OPERAÇÕES APROPRIAÇÃO MÃO-DE-OBRA</v>
          </cell>
        </row>
        <row r="2418">
          <cell r="S2418" t="str">
            <v>OPERAÇÕES APROPRIAÇÃO MÃO-DE-OBRA</v>
          </cell>
        </row>
        <row r="2419">
          <cell r="S2419" t="str">
            <v>OPERAÇÕES APROPRIAÇÃO MÃO-DE-OBRA</v>
          </cell>
        </row>
        <row r="2420">
          <cell r="S2420" t="str">
            <v>OPERAÇÕES APROPRIAÇÃO MÃO-DE-OBRA</v>
          </cell>
        </row>
        <row r="2421">
          <cell r="S2421" t="str">
            <v>OPERAÇÕES APROPRIAÇÃO MÃO-DE-OBRA</v>
          </cell>
        </row>
        <row r="2422">
          <cell r="S2422" t="str">
            <v>OPERAÇÕES APROPRIAÇÃO MÃO-DE-OBRA</v>
          </cell>
        </row>
        <row r="2423">
          <cell r="S2423" t="str">
            <v>OPERAÇÕES APROPRIAÇÃO MÃO-DE-OBRA</v>
          </cell>
        </row>
        <row r="2424">
          <cell r="S2424" t="str">
            <v>OPERAÇÕES APROPRIAÇÃO MÃO-DE-OBRA</v>
          </cell>
        </row>
        <row r="2425">
          <cell r="S2425" t="str">
            <v>OPERAÇÕES APROPRIAÇÃO MÃO-DE-OBRA</v>
          </cell>
        </row>
        <row r="2426">
          <cell r="S2426" t="str">
            <v>OPERAÇÕES APROPRIAÇÃO MÃO-DE-OBRA</v>
          </cell>
        </row>
        <row r="2427">
          <cell r="S2427" t="str">
            <v>OPERAÇÕES APROPRIAÇÃO MÃO-DE-OBRA</v>
          </cell>
        </row>
        <row r="2428">
          <cell r="S2428" t="str">
            <v>OPERAÇÕES APROPRIAÇÃO MÃO-DE-OBRA</v>
          </cell>
        </row>
        <row r="2429">
          <cell r="S2429" t="str">
            <v>OPERAÇÕES APROPRIAÇÃO MÃO-DE-OBRA</v>
          </cell>
        </row>
        <row r="2430">
          <cell r="S2430" t="str">
            <v>OPERAÇÕES APROPRIAÇÃO MÃO-DE-OBRA</v>
          </cell>
        </row>
        <row r="2431">
          <cell r="S2431" t="str">
            <v>OPERAÇÕES APROPRIAÇÃO MÃO-DE-OBRA</v>
          </cell>
        </row>
        <row r="2432">
          <cell r="S2432" t="str">
            <v>OPERAÇÕES APROPRIAÇÃO MÃO-DE-OBRA</v>
          </cell>
        </row>
        <row r="2433">
          <cell r="S2433" t="str">
            <v>OPERAÇÕES APROPRIAÇÃO MÃO-DE-OBRA</v>
          </cell>
        </row>
        <row r="2434">
          <cell r="S2434" t="str">
            <v>OPERAÇÕES APROPRIAÇÃO MÃO-DE-OBRA</v>
          </cell>
        </row>
        <row r="2435">
          <cell r="S2435" t="str">
            <v>OPERAÇÕES APROPRIAÇÃO MÃO-DE-OBRA</v>
          </cell>
        </row>
        <row r="2436">
          <cell r="S2436" t="str">
            <v>OPERAÇÕES APROPRIAÇÃO MÃO-DE-OBRA</v>
          </cell>
        </row>
        <row r="2437">
          <cell r="S2437" t="str">
            <v>OPERAÇÕES APROPRIAÇÃO MÃO-DE-OBRA</v>
          </cell>
        </row>
        <row r="2438">
          <cell r="S2438" t="str">
            <v>OPERAÇÕES APROPRIAÇÃO MÃO-DE-OBRA</v>
          </cell>
        </row>
        <row r="2439">
          <cell r="S2439" t="str">
            <v>OPERAÇÕES APROPRIAÇÃO MÃO-DE-OBRA</v>
          </cell>
        </row>
        <row r="2440">
          <cell r="S2440" t="str">
            <v>OPERAÇÕES APROPRIAÇÃO MÃO-DE-OBRA</v>
          </cell>
        </row>
        <row r="2441">
          <cell r="S2441" t="str">
            <v>OPERAÇÕES APROPRIAÇÃO MÃO-DE-OBRA</v>
          </cell>
        </row>
        <row r="2442">
          <cell r="S2442" t="str">
            <v>OPERAÇÕES APROPRIAÇÃO MÃO-DE-OBRA</v>
          </cell>
        </row>
        <row r="2443">
          <cell r="S2443" t="str">
            <v>OPERAÇÕES APROPRIAÇÃO MÃO-DE-OBRA</v>
          </cell>
        </row>
        <row r="2444">
          <cell r="S2444" t="str">
            <v>OPERAÇÕES APROPRIAÇÃO MÃO-DE-OBRA</v>
          </cell>
        </row>
        <row r="2445">
          <cell r="S2445" t="str">
            <v>OPERAÇÕES APROPRIAÇÃO MÃO-DE-OBRA</v>
          </cell>
        </row>
        <row r="2446">
          <cell r="S2446" t="str">
            <v>OPERAÇÕES APROPRIAÇÃO MÃO-DE-OBRA</v>
          </cell>
        </row>
        <row r="2447">
          <cell r="S2447" t="str">
            <v>OPERAÇÕES APROPRIAÇÃO MÃO-DE-OBRA</v>
          </cell>
        </row>
        <row r="2448">
          <cell r="S2448" t="str">
            <v>OPERAÇÕES APROPRIAÇÃO MÃO-DE-OBRA</v>
          </cell>
        </row>
        <row r="2449">
          <cell r="S2449" t="str">
            <v>OPERAÇÕES APROPRIAÇÃO MÃO-DE-OBRA</v>
          </cell>
        </row>
        <row r="2450">
          <cell r="S2450" t="str">
            <v>OPERAÇÕES APROPRIAÇÃO MÃO-DE-OBRA</v>
          </cell>
        </row>
        <row r="2451">
          <cell r="S2451" t="str">
            <v>OPERAÇÕES APROPRIAÇÃO MÃO-DE-OBRA</v>
          </cell>
        </row>
        <row r="2452">
          <cell r="S2452" t="str">
            <v>OPERAÇÕES APROPRIAÇÃO MÃO-DE-OBRA</v>
          </cell>
        </row>
        <row r="2453">
          <cell r="S2453" t="str">
            <v>OPERAÇÕES APROPRIAÇÃO MÃO-DE-OBRA</v>
          </cell>
        </row>
        <row r="2454">
          <cell r="S2454" t="str">
            <v>OPERAÇÕES APROPRIAÇÃO MÃO-DE-OBRA</v>
          </cell>
        </row>
        <row r="2455">
          <cell r="S2455" t="str">
            <v>OPERAÇÕES APROPRIAÇÃO MÃO-DE-OBRA</v>
          </cell>
        </row>
        <row r="2456">
          <cell r="S2456" t="str">
            <v>OPERAÇÕES APROPRIAÇÃO MÃO-DE-OBRA</v>
          </cell>
        </row>
        <row r="2457">
          <cell r="S2457" t="str">
            <v>OPERAÇÕES APROPRIAÇÃO MÃO-DE-OBRA</v>
          </cell>
        </row>
        <row r="2458">
          <cell r="S2458" t="str">
            <v>OPERAÇÕES APROPRIAÇÃO MÃO-DE-OBRA</v>
          </cell>
        </row>
        <row r="2459">
          <cell r="S2459" t="str">
            <v>OPERAÇÕES APROPRIAÇÃO MÃO-DE-OBRA</v>
          </cell>
        </row>
        <row r="2460">
          <cell r="S2460" t="str">
            <v>OPERAÇÕES APROPRIAÇÃO MÃO-DE-OBRA</v>
          </cell>
        </row>
        <row r="2461">
          <cell r="S2461" t="str">
            <v>OPERAÇÕES APROPRIAÇÃO MÃO-DE-OBRA</v>
          </cell>
        </row>
        <row r="2462">
          <cell r="S2462" t="str">
            <v>OPERAÇÕES APROPRIAÇÃO MÃO-DE-OBRA</v>
          </cell>
        </row>
        <row r="2463">
          <cell r="S2463" t="str">
            <v>OPERAÇÕES APROPRIAÇÃO MÃO-DE-OBRA</v>
          </cell>
        </row>
        <row r="2464">
          <cell r="S2464" t="str">
            <v>OPERAÇÕES APROPRIAÇÃO MÃO-DE-OBRA</v>
          </cell>
        </row>
        <row r="2465">
          <cell r="S2465" t="str">
            <v>OPERAÇÕES APROPRIAÇÃO MÃO-DE-OBRA</v>
          </cell>
        </row>
        <row r="2466">
          <cell r="S2466" t="str">
            <v>OPERAÇÕES APROPRIAÇÃO MÃO-DE-OBRA</v>
          </cell>
        </row>
        <row r="2467">
          <cell r="S2467" t="str">
            <v>OPERAÇÕES APROPRIAÇÃO MÃO-DE-OBRA</v>
          </cell>
        </row>
        <row r="2468">
          <cell r="S2468" t="str">
            <v>OPERAÇÕES APROPRIAÇÃO MÃO-DE-OBRA</v>
          </cell>
        </row>
        <row r="2469">
          <cell r="S2469" t="str">
            <v>OPERAÇÕES APROPRIAÇÃO MÃO-DE-OBRA</v>
          </cell>
        </row>
        <row r="2470">
          <cell r="S2470" t="str">
            <v>OPERAÇÕES APROPRIAÇÃO MÃO-DE-OBRA</v>
          </cell>
        </row>
        <row r="2471">
          <cell r="S2471" t="str">
            <v>OPERAÇÕES APROPRIAÇÃO MÃO-DE-OBRA</v>
          </cell>
        </row>
        <row r="2472">
          <cell r="S2472" t="str">
            <v>OPERAÇÕES APROPRIAÇÃO MÃO-DE-OBRA</v>
          </cell>
        </row>
        <row r="2473">
          <cell r="S2473" t="str">
            <v>OPERAÇÕES APROPRIAÇÃO MÃO-DE-OBRA</v>
          </cell>
        </row>
        <row r="2474">
          <cell r="S2474" t="str">
            <v>OPERAÇÕES APROPRIAÇÃO MÃO-DE-OBRA</v>
          </cell>
        </row>
        <row r="2475">
          <cell r="S2475" t="str">
            <v>OPERAÇÕES APROPRIAÇÃO MÃO-DE-OBRA</v>
          </cell>
        </row>
        <row r="2476">
          <cell r="S2476" t="str">
            <v>OPERAÇÕES APROPRIAÇÃO MÃO-DE-OBRA</v>
          </cell>
        </row>
        <row r="2477">
          <cell r="S2477" t="str">
            <v>OPERAÇÕES APROPRIAÇÃO MÃO-DE-OBRA</v>
          </cell>
        </row>
        <row r="2478">
          <cell r="S2478" t="str">
            <v>OPERAÇÕES APROPRIAÇÃO MÃO-DE-OBRA</v>
          </cell>
        </row>
        <row r="2479">
          <cell r="S2479" t="str">
            <v>OPERAÇÕES APROPRIAÇÃO MÃO-DE-OBRA</v>
          </cell>
        </row>
        <row r="2480">
          <cell r="S2480" t="str">
            <v>OPERAÇÕES APROPRIAÇÃO MÃO-DE-OBRA</v>
          </cell>
        </row>
        <row r="2481">
          <cell r="S2481" t="str">
            <v>OPERAÇÕES APROPRIAÇÃO MÃO-DE-OBRA</v>
          </cell>
        </row>
        <row r="2482">
          <cell r="S2482" t="str">
            <v>OPERAÇÕES APROPRIAÇÃO MÃO-DE-OBRA</v>
          </cell>
        </row>
        <row r="2483">
          <cell r="S2483" t="str">
            <v>OPERAÇÕES APROPRIAÇÃO MÃO-DE-OBRA</v>
          </cell>
        </row>
        <row r="2484">
          <cell r="S2484" t="str">
            <v>OPERAÇÕES APROPRIAÇÃO MÃO-DE-OBRA</v>
          </cell>
        </row>
        <row r="2485">
          <cell r="S2485" t="str">
            <v>OPERAÇÕES APROPRIAÇÃO MÃO-DE-OBRA</v>
          </cell>
        </row>
        <row r="2486">
          <cell r="S2486" t="str">
            <v>OPERAÇÕES APROPRIAÇÃO MÃO-DE-OBRA</v>
          </cell>
        </row>
        <row r="2487">
          <cell r="S2487" t="str">
            <v>OPERAÇÕES APROPRIAÇÃO MÃO-DE-OBRA</v>
          </cell>
        </row>
        <row r="2488">
          <cell r="S2488" t="str">
            <v>OPERAÇÕES APROPRIAÇÃO MÃO-DE-OBRA</v>
          </cell>
        </row>
        <row r="2489">
          <cell r="S2489" t="str">
            <v>OPERAÇÕES APROPRIAÇÃO MÃO-DE-OBRA</v>
          </cell>
        </row>
        <row r="2490">
          <cell r="S2490" t="str">
            <v>OPERAÇÕES APROPRIAÇÃO MÃO-DE-OBRA</v>
          </cell>
        </row>
        <row r="2491">
          <cell r="S2491" t="str">
            <v>OPERAÇÕES APROPRIAÇÃO MÃO-DE-OBRA</v>
          </cell>
        </row>
        <row r="2492">
          <cell r="S2492" t="str">
            <v>OPERAÇÕES APROPRIAÇÃO MÃO-DE-OBRA</v>
          </cell>
        </row>
        <row r="2493">
          <cell r="S2493" t="str">
            <v>OPERAÇÕES APROPRIAÇÃO MÃO-DE-OBRA</v>
          </cell>
        </row>
        <row r="2494">
          <cell r="S2494" t="str">
            <v>OPERAÇÕES APROPRIAÇÃO MÃO-DE-OBRA</v>
          </cell>
        </row>
        <row r="2495">
          <cell r="S2495" t="str">
            <v>OPERAÇÕES APROPRIAÇÃO MÃO-DE-OBRA</v>
          </cell>
        </row>
        <row r="2496">
          <cell r="S2496" t="str">
            <v>OPERAÇÕES APROPRIAÇÃO MÃO-DE-OBRA</v>
          </cell>
        </row>
        <row r="2497">
          <cell r="S2497" t="str">
            <v>OPERAÇÕES APROPRIAÇÃO MÃO-DE-OBRA</v>
          </cell>
        </row>
        <row r="2498">
          <cell r="S2498" t="str">
            <v>OPERAÇÕES APROPRIAÇÃO MÃO-DE-OBRA</v>
          </cell>
        </row>
        <row r="2499">
          <cell r="S2499" t="str">
            <v>OPERAÇÕES APROPRIAÇÃO MÃO-DE-OBRA</v>
          </cell>
        </row>
        <row r="2500">
          <cell r="S2500" t="str">
            <v>OPERAÇÕES APROPRIAÇÃO MÃO-DE-OBRA</v>
          </cell>
        </row>
        <row r="2501">
          <cell r="S2501" t="str">
            <v>OPERAÇÕES APROPRIAÇÃO MÃO-DE-OBRA</v>
          </cell>
        </row>
        <row r="2502">
          <cell r="S2502" t="str">
            <v>OPERAÇÕES APROPRIAÇÃO MÃO-DE-OBRA</v>
          </cell>
        </row>
        <row r="2503">
          <cell r="S2503" t="str">
            <v>OPERAÇÕES APROPRIAÇÃO MÃO-DE-OBRA</v>
          </cell>
        </row>
        <row r="2504">
          <cell r="S2504" t="str">
            <v>OPERAÇÕES APROPRIAÇÃO MÃO-DE-OBRA</v>
          </cell>
        </row>
        <row r="2505">
          <cell r="S2505" t="str">
            <v>OPERAÇÕES APROPRIAÇÃO MÃO-DE-OBRA</v>
          </cell>
        </row>
        <row r="2506">
          <cell r="S2506" t="str">
            <v>OPERAÇÕES APROPRIAÇÃO MÃO-DE-OBRA</v>
          </cell>
        </row>
        <row r="2507">
          <cell r="S2507" t="str">
            <v>OPERAÇÕES APROPRIAÇÃO MÃO-DE-OBRA</v>
          </cell>
        </row>
        <row r="2508">
          <cell r="S2508" t="str">
            <v>OPERAÇÕES APROPRIAÇÃO MÃO-DE-OBRA</v>
          </cell>
        </row>
        <row r="2509">
          <cell r="S2509" t="str">
            <v>OPERAÇÕES APROPRIAÇÃO MÃO-DE-OBRA</v>
          </cell>
        </row>
        <row r="2510">
          <cell r="S2510" t="str">
            <v>OPERAÇÕES APROPRIAÇÃO MÃO-DE-OBRA</v>
          </cell>
        </row>
        <row r="2511">
          <cell r="S2511" t="str">
            <v>OPERAÇÕES APROPRIAÇÃO MÃO-DE-OBRA</v>
          </cell>
        </row>
        <row r="2512">
          <cell r="S2512" t="str">
            <v>OPERAÇÕES APROPRIAÇÃO MÃO-DE-OBRA</v>
          </cell>
        </row>
        <row r="2513">
          <cell r="S2513" t="str">
            <v>OPERAÇÕES APROPRIAÇÃO MÃO-DE-OBRA</v>
          </cell>
        </row>
        <row r="2514">
          <cell r="S2514" t="str">
            <v>OPERAÇÕES APROPRIAÇÃO MÃO-DE-OBRA</v>
          </cell>
        </row>
        <row r="2515">
          <cell r="S2515" t="str">
            <v>OPERAÇÕES APROPRIAÇÃO MÃO-DE-OBRA</v>
          </cell>
        </row>
        <row r="2516">
          <cell r="S2516" t="str">
            <v>OPERAÇÕES APROPRIAÇÃO MÃO-DE-OBRA</v>
          </cell>
        </row>
        <row r="2517">
          <cell r="S2517" t="str">
            <v>OPERAÇÕES APROPRIAÇÃO MÃO-DE-OBRA</v>
          </cell>
        </row>
        <row r="2518">
          <cell r="S2518" t="str">
            <v>OPERAÇÕES APROPRIAÇÃO MÃO-DE-OBRA</v>
          </cell>
        </row>
        <row r="2519">
          <cell r="S2519" t="str">
            <v>OPERAÇÕES APROPRIAÇÃO MÃO-DE-OBRA</v>
          </cell>
        </row>
        <row r="2520">
          <cell r="S2520" t="str">
            <v>OPERAÇÕES APROPRIAÇÃO MÃO-DE-OBRA</v>
          </cell>
        </row>
        <row r="2521">
          <cell r="S2521" t="str">
            <v>OPERAÇÕES APROPRIAÇÃO MÃO-DE-OBRA</v>
          </cell>
        </row>
        <row r="2522">
          <cell r="S2522" t="str">
            <v>OPERAÇÕES APROPRIAÇÃO MÃO-DE-OBRA</v>
          </cell>
        </row>
        <row r="2523">
          <cell r="S2523" t="str">
            <v>OPERAÇÕES APROPRIAÇÃO MÃO-DE-OBRA</v>
          </cell>
        </row>
        <row r="2524">
          <cell r="S2524" t="str">
            <v>OPERAÇÕES APROPRIAÇÃO MÃO-DE-OBRA</v>
          </cell>
        </row>
        <row r="2525">
          <cell r="S2525" t="str">
            <v>OPERAÇÕES APROPRIAÇÃO MÃO-DE-OBRA</v>
          </cell>
        </row>
        <row r="2526">
          <cell r="S2526" t="str">
            <v>OPERAÇÕES APROPRIAÇÃO MÃO-DE-OBRA</v>
          </cell>
        </row>
        <row r="2527">
          <cell r="S2527" t="str">
            <v>OPERAÇÕES APROPRIAÇÃO MÃO-DE-OBRA</v>
          </cell>
        </row>
        <row r="2528">
          <cell r="S2528" t="str">
            <v>OPERAÇÕES APROPRIAÇÃO MÃO-DE-OBRA</v>
          </cell>
        </row>
        <row r="2529">
          <cell r="S2529" t="str">
            <v>OPERAÇÕES APROPRIAÇÃO MÃO-DE-OBRA</v>
          </cell>
        </row>
        <row r="2530">
          <cell r="S2530" t="str">
            <v>OPERAÇÕES APROPRIAÇÃO MÃO-DE-OBRA</v>
          </cell>
        </row>
        <row r="2531">
          <cell r="S2531" t="str">
            <v>OPERAÇÕES APROPRIAÇÃO MÃO-DE-OBRA</v>
          </cell>
        </row>
        <row r="2532">
          <cell r="S2532" t="str">
            <v>OPERAÇÕES APROPRIAÇÃO MÃO-DE-OBRA</v>
          </cell>
        </row>
        <row r="2533">
          <cell r="S2533" t="str">
            <v>OPERAÇÕES APROPRIAÇÃO MÃO-DE-OBRA</v>
          </cell>
        </row>
        <row r="2534">
          <cell r="S2534" t="str">
            <v>OPERAÇÕES APROPRIAÇÃO MÃO-DE-OBRA</v>
          </cell>
        </row>
        <row r="2535">
          <cell r="S2535" t="str">
            <v>OPERAÇÕES APROPRIAÇÃO MÃO-DE-OBRA</v>
          </cell>
        </row>
        <row r="2536">
          <cell r="S2536" t="str">
            <v>OPERAÇÕES APROPRIAÇÃO MÃO-DE-OBRA</v>
          </cell>
        </row>
        <row r="2537">
          <cell r="S2537" t="str">
            <v>OPERAÇÕES APROPRIAÇÃO MÃO-DE-OBRA</v>
          </cell>
        </row>
        <row r="2538">
          <cell r="S2538" t="str">
            <v>OPERAÇÕES APROPRIAÇÃO MÃO-DE-OBRA</v>
          </cell>
        </row>
        <row r="2539">
          <cell r="S2539" t="str">
            <v>OPERAÇÕES APROPRIAÇÃO MÃO-DE-OBRA</v>
          </cell>
        </row>
        <row r="2540">
          <cell r="S2540" t="str">
            <v>OPERAÇÕES APROPRIAÇÃO MÃO-DE-OBRA</v>
          </cell>
        </row>
        <row r="2541">
          <cell r="S2541" t="str">
            <v>OPERAÇÕES APROPRIAÇÃO MÃO-DE-OBRA</v>
          </cell>
        </row>
        <row r="2542">
          <cell r="S2542" t="str">
            <v>OPERAÇÕES APROPRIAÇÃO MÃO-DE-OBRA</v>
          </cell>
        </row>
        <row r="2543">
          <cell r="S2543" t="str">
            <v>OPERAÇÕES APROPRIAÇÃO MÃO-DE-OBRA</v>
          </cell>
        </row>
        <row r="2544">
          <cell r="S2544" t="str">
            <v>OPERAÇÕES APROPRIAÇÃO MÃO-DE-OBRA</v>
          </cell>
        </row>
        <row r="2545">
          <cell r="S2545" t="str">
            <v>OPERAÇÕES APROPRIAÇÃO MÃO-DE-OBRA</v>
          </cell>
        </row>
        <row r="2546">
          <cell r="S2546" t="str">
            <v>OPERAÇÕES APROPRIAÇÃO MÃO-DE-OBRA</v>
          </cell>
        </row>
        <row r="2547">
          <cell r="S2547" t="str">
            <v>OPERAÇÕES APROPRIAÇÃO MÃO-DE-OBRA</v>
          </cell>
        </row>
        <row r="2548">
          <cell r="S2548" t="str">
            <v>OPERAÇÕES APROPRIAÇÃO MÃO-DE-OBRA</v>
          </cell>
        </row>
        <row r="2549">
          <cell r="S2549" t="str">
            <v>OPERAÇÕES APROPRIAÇÃO MÃO-DE-OBRA</v>
          </cell>
        </row>
        <row r="2550">
          <cell r="S2550" t="str">
            <v>OPERAÇÕES APROPRIAÇÃO MÃO-DE-OBRA</v>
          </cell>
        </row>
        <row r="2551">
          <cell r="S2551" t="str">
            <v>OPERAÇÕES APROPRIAÇÃO MÃO-DE-OBRA</v>
          </cell>
        </row>
        <row r="2552">
          <cell r="S2552" t="str">
            <v>OPERAÇÕES APROPRIAÇÃO MÃO-DE-OBRA</v>
          </cell>
        </row>
        <row r="2553">
          <cell r="S2553" t="str">
            <v>OPERAÇÕES APROPRIAÇÃO MÃO-DE-OBRA</v>
          </cell>
        </row>
        <row r="2554">
          <cell r="S2554" t="str">
            <v>OPERAÇÕES APROPRIAÇÃO MÃO-DE-OBRA</v>
          </cell>
        </row>
        <row r="2555">
          <cell r="S2555" t="str">
            <v>OPERAÇÕES APROPRIAÇÃO MÃO-DE-OBRA</v>
          </cell>
        </row>
        <row r="2556">
          <cell r="S2556" t="str">
            <v>OPERAÇÕES APROPRIAÇÃO MÃO-DE-OBRA</v>
          </cell>
        </row>
        <row r="2557">
          <cell r="S2557" t="str">
            <v>OPERAÇÕES APROPRIAÇÃO MÃO-DE-OBRA</v>
          </cell>
        </row>
        <row r="2558">
          <cell r="S2558" t="str">
            <v>OPERAÇÕES APROPRIAÇÃO MÃO-DE-OBRA</v>
          </cell>
        </row>
        <row r="2559">
          <cell r="S2559" t="str">
            <v>OPERAÇÕES APROPRIAÇÃO MÃO-DE-OBRA</v>
          </cell>
        </row>
        <row r="2560">
          <cell r="S2560" t="str">
            <v>OPERAÇÕES APROPRIAÇÃO MÃO-DE-OBRA</v>
          </cell>
        </row>
        <row r="2561">
          <cell r="S2561" t="str">
            <v>OPERAÇÕES APROPRIAÇÃO MÃO-DE-OBRA</v>
          </cell>
        </row>
        <row r="2562">
          <cell r="S2562" t="str">
            <v>OPERAÇÕES APROPRIAÇÃO MÃO-DE-OBRA</v>
          </cell>
        </row>
        <row r="2563">
          <cell r="S2563" t="str">
            <v>OPERAÇÕES APROPRIAÇÃO MÃO-DE-OBRA</v>
          </cell>
        </row>
        <row r="2564">
          <cell r="S2564" t="str">
            <v>OPERAÇÕES APROPRIAÇÃO MÃO-DE-OBRA</v>
          </cell>
        </row>
        <row r="2565">
          <cell r="S2565" t="str">
            <v>OPERAÇÕES APROPRIAÇÃO MÃO-DE-OBRA</v>
          </cell>
        </row>
        <row r="2566">
          <cell r="S2566" t="str">
            <v>OPERAÇÕES APROPRIAÇÃO MÃO-DE-OBRA</v>
          </cell>
        </row>
        <row r="2567">
          <cell r="S2567" t="str">
            <v>OPERAÇÕES APROPRIAÇÃO MÃO-DE-OBRA</v>
          </cell>
        </row>
        <row r="2568">
          <cell r="S2568" t="str">
            <v>OPERAÇÕES APROPRIAÇÃO MÃO-DE-OBRA</v>
          </cell>
        </row>
        <row r="2569">
          <cell r="S2569" t="str">
            <v>OPERAÇÕES APROPRIAÇÃO MÃO-DE-OBRA</v>
          </cell>
        </row>
        <row r="2570">
          <cell r="S2570" t="str">
            <v>OPERAÇÕES APROPRIAÇÃO MÃO-DE-OBRA</v>
          </cell>
        </row>
        <row r="2571">
          <cell r="S2571" t="str">
            <v>OPERAÇÕES APROPRIAÇÃO MÃO-DE-OBRA</v>
          </cell>
        </row>
        <row r="2572">
          <cell r="S2572" t="str">
            <v>OPERAÇÕES APROPRIAÇÃO MÃO-DE-OBRA</v>
          </cell>
        </row>
        <row r="2573">
          <cell r="S2573" t="str">
            <v>OPERAÇÕES APROPRIAÇÃO MÃO-DE-OBRA</v>
          </cell>
        </row>
        <row r="2574">
          <cell r="S2574" t="str">
            <v>OPERAÇÕES APROPRIAÇÃO MÃO-DE-OBRA</v>
          </cell>
        </row>
        <row r="2575">
          <cell r="S2575" t="str">
            <v>OPERAÇÕES APROPRIAÇÃO MÃO-DE-OBRA</v>
          </cell>
        </row>
        <row r="2576">
          <cell r="S2576" t="str">
            <v>OPERAÇÕES APROPRIAÇÃO MÃO-DE-OBRA</v>
          </cell>
        </row>
        <row r="2577">
          <cell r="S2577" t="str">
            <v>OPERAÇÕES APROPRIAÇÃO MÃO-DE-OBRA</v>
          </cell>
        </row>
        <row r="2578">
          <cell r="S2578" t="str">
            <v>OPERAÇÕES APROPRIAÇÃO MÃO-DE-OBRA</v>
          </cell>
        </row>
        <row r="2579">
          <cell r="S2579" t="str">
            <v>OPERAÇÕES APROPRIAÇÃO MÃO-DE-OBRA</v>
          </cell>
        </row>
        <row r="2580">
          <cell r="S2580" t="str">
            <v>OPERAÇÕES APROPRIAÇÃO MÃO-DE-OBRA</v>
          </cell>
        </row>
        <row r="2581">
          <cell r="S2581" t="str">
            <v>OPERAÇÕES APROPRIAÇÃO MÃO-DE-OBRA</v>
          </cell>
        </row>
        <row r="2582">
          <cell r="S2582" t="str">
            <v>OPERAÇÕES APROPRIAÇÃO MÃO-DE-OBRA</v>
          </cell>
        </row>
        <row r="2583">
          <cell r="S2583" t="str">
            <v>OPERAÇÕES APROPRIAÇÃO MÃO-DE-OBRA</v>
          </cell>
        </row>
        <row r="2584">
          <cell r="S2584" t="str">
            <v>OPERAÇÕES APROPRIAÇÃO MÃO-DE-OBRA</v>
          </cell>
        </row>
        <row r="2585">
          <cell r="S2585" t="str">
            <v>OPERAÇÕES APROPRIAÇÃO MÃO-DE-OBRA</v>
          </cell>
        </row>
        <row r="2586">
          <cell r="S2586" t="str">
            <v>OPERAÇÕES APROPRIAÇÃO MÃO-DE-OBRA</v>
          </cell>
        </row>
        <row r="2587">
          <cell r="S2587" t="str">
            <v>OPERAÇÕES APROPRIAÇÃO MÃO-DE-OBRA</v>
          </cell>
        </row>
        <row r="2588">
          <cell r="S2588" t="str">
            <v>OPERAÇÕES APROPRIAÇÃO MÃO-DE-OBRA</v>
          </cell>
        </row>
        <row r="2589">
          <cell r="S2589" t="str">
            <v>OPERAÇÕES APROPRIAÇÃO MÃO-DE-OBRA</v>
          </cell>
        </row>
        <row r="2590">
          <cell r="S2590" t="str">
            <v>OPERAÇÕES APROPRIAÇÃO MÃO-DE-OBRA</v>
          </cell>
        </row>
        <row r="2591">
          <cell r="S2591" t="str">
            <v>OPERAÇÕES APROPRIAÇÃO MÃO-DE-OBRA</v>
          </cell>
        </row>
        <row r="2592">
          <cell r="S2592" t="str">
            <v>OPERAÇÕES APROPRIAÇÃO MÃO-DE-OBRA</v>
          </cell>
        </row>
        <row r="2593">
          <cell r="S2593" t="str">
            <v>OPERAÇÕES APROPRIAÇÃO MÃO-DE-OBRA</v>
          </cell>
        </row>
        <row r="2594">
          <cell r="S2594" t="str">
            <v>OPERAÇÕES APROPRIAÇÃO MÃO-DE-OBRA</v>
          </cell>
        </row>
        <row r="2595">
          <cell r="S2595" t="str">
            <v>OPERAÇÕES APROPRIAÇÃO MÃO-DE-OBRA</v>
          </cell>
        </row>
        <row r="2596">
          <cell r="S2596" t="str">
            <v>OPERAÇÕES APROPRIAÇÃO MÃO-DE-OBRA</v>
          </cell>
        </row>
        <row r="2597">
          <cell r="S2597" t="str">
            <v>OPERAÇÕES APROPRIAÇÃO MÃO-DE-OBRA</v>
          </cell>
        </row>
        <row r="2598">
          <cell r="S2598" t="str">
            <v>OPERAÇÕES APROPRIAÇÃO MÃO-DE-OBRA</v>
          </cell>
        </row>
        <row r="2599">
          <cell r="S2599" t="str">
            <v>OPERAÇÕES APROPRIAÇÃO MÃO-DE-OBRA</v>
          </cell>
        </row>
        <row r="2600">
          <cell r="S2600" t="str">
            <v>OPERAÇÕES APROPRIAÇÃO MÃO-DE-OBRA</v>
          </cell>
        </row>
        <row r="2601">
          <cell r="S2601" t="str">
            <v>OPERAÇÕES APROPRIAÇÃO MÃO-DE-OBRA</v>
          </cell>
        </row>
        <row r="2602">
          <cell r="S2602" t="str">
            <v>OPERAÇÕES APROPRIAÇÃO MÃO-DE-OBRA</v>
          </cell>
        </row>
        <row r="2603">
          <cell r="S2603" t="str">
            <v>OPERAÇÕES APROPRIAÇÃO MÃO-DE-OBRA</v>
          </cell>
        </row>
        <row r="2604">
          <cell r="S2604" t="str">
            <v>OPERAÇÕES APROPRIAÇÃO MÃO-DE-OBRA</v>
          </cell>
        </row>
        <row r="2605">
          <cell r="S2605" t="str">
            <v>OPERAÇÕES APROPRIAÇÃO MÃO-DE-OBRA</v>
          </cell>
        </row>
        <row r="2606">
          <cell r="S2606" t="str">
            <v>OPERAÇÕES APROPRIAÇÃO MÃO-DE-OBRA</v>
          </cell>
        </row>
        <row r="2607">
          <cell r="S2607" t="str">
            <v>OPERAÇÕES APROPRIAÇÃO MÃO-DE-OBRA</v>
          </cell>
        </row>
        <row r="2608">
          <cell r="S2608" t="str">
            <v>OPERAÇÕES APROPRIAÇÃO MÃO-DE-OBRA</v>
          </cell>
        </row>
        <row r="2609">
          <cell r="S2609" t="str">
            <v>OPERAÇÕES APROPRIAÇÃO MÃO-DE-OBRA</v>
          </cell>
        </row>
        <row r="2610">
          <cell r="S2610" t="str">
            <v>OPERAÇÕES APROPRIAÇÃO MÃO-DE-OBRA</v>
          </cell>
        </row>
        <row r="2611">
          <cell r="S2611" t="str">
            <v>OPERAÇÕES APROPRIAÇÃO MÃO-DE-OBRA</v>
          </cell>
        </row>
        <row r="2612">
          <cell r="S2612" t="str">
            <v>OPERAÇÕES APROPRIAÇÃO MÃO-DE-OBRA</v>
          </cell>
        </row>
        <row r="2613">
          <cell r="S2613" t="str">
            <v>OPERAÇÕES APROPRIAÇÃO MÃO-DE-OBRA</v>
          </cell>
        </row>
        <row r="2614">
          <cell r="S2614" t="str">
            <v>OPERAÇÕES APROPRIAÇÃO MÃO-DE-OBRA</v>
          </cell>
        </row>
        <row r="2615">
          <cell r="S2615" t="str">
            <v>OPERAÇÕES APROPRIAÇÃO MÃO-DE-OBRA</v>
          </cell>
        </row>
        <row r="2616">
          <cell r="S2616" t="str">
            <v>OPERAÇÕES APROPRIAÇÃO MÃO-DE-OBRA</v>
          </cell>
        </row>
        <row r="2617">
          <cell r="S2617" t="str">
            <v>OPERAÇÕES APROPRIAÇÃO MÃO-DE-OBRA</v>
          </cell>
        </row>
        <row r="2618">
          <cell r="S2618" t="str">
            <v>OPERAÇÕES APROPRIAÇÃO MÃO-DE-OBRA</v>
          </cell>
        </row>
        <row r="2619">
          <cell r="S2619" t="str">
            <v>OPERAÇÕES APROPRIAÇÃO MÃO-DE-OBRA</v>
          </cell>
        </row>
        <row r="2620">
          <cell r="S2620" t="str">
            <v>OPERAÇÕES APROPRIAÇÃO MÃO-DE-OBRA</v>
          </cell>
        </row>
        <row r="2621">
          <cell r="S2621" t="str">
            <v>OPERAÇÕES APROPRIAÇÃO MÃO-DE-OBRA</v>
          </cell>
        </row>
        <row r="2622">
          <cell r="S2622" t="str">
            <v>OPERAÇÕES APROPRIAÇÃO MÃO-DE-OBRA</v>
          </cell>
        </row>
        <row r="2623">
          <cell r="S2623" t="str">
            <v>OPERAÇÕES APROPRIAÇÃO MÃO-DE-OBRA</v>
          </cell>
        </row>
        <row r="2624">
          <cell r="S2624" t="str">
            <v>OPERAÇÕES APROPRIAÇÃO MÃO-DE-OBRA</v>
          </cell>
        </row>
        <row r="2625">
          <cell r="S2625" t="str">
            <v>OPERAÇÕES APROPRIAÇÃO MÃO-DE-OBRA</v>
          </cell>
        </row>
        <row r="2626">
          <cell r="S2626" t="str">
            <v>OPERAÇÕES APROPRIAÇÃO MÃO-DE-OBRA</v>
          </cell>
        </row>
        <row r="2627">
          <cell r="S2627" t="str">
            <v>OPERAÇÕES APROPRIAÇÃO MÃO-DE-OBRA</v>
          </cell>
        </row>
        <row r="2628">
          <cell r="S2628" t="str">
            <v>OPERAÇÕES APROPRIAÇÃO MÃO-DE-OBRA</v>
          </cell>
        </row>
        <row r="2629">
          <cell r="S2629" t="str">
            <v>OPERAÇÕES APROPRIAÇÃO MÃO-DE-OBRA</v>
          </cell>
        </row>
        <row r="2630">
          <cell r="S2630" t="str">
            <v>OPERAÇÕES APROPRIAÇÃO MÃO-DE-OBRA</v>
          </cell>
        </row>
        <row r="2631">
          <cell r="S2631" t="str">
            <v>OPERAÇÕES APROPRIAÇÃO MÃO-DE-OBRA</v>
          </cell>
        </row>
        <row r="2632">
          <cell r="S2632" t="str">
            <v>OPERAÇÕES APROPRIAÇÃO MÃO-DE-OBRA</v>
          </cell>
        </row>
        <row r="2633">
          <cell r="S2633" t="str">
            <v>OPERAÇÕES APROPRIAÇÃO MÃO-DE-OBRA</v>
          </cell>
        </row>
        <row r="2634">
          <cell r="S2634" t="str">
            <v>OPERAÇÕES APROPRIAÇÃO MÃO-DE-OBRA</v>
          </cell>
        </row>
        <row r="2635">
          <cell r="S2635" t="str">
            <v>OPERAÇÕES APROPRIAÇÃO MÃO-DE-OBRA</v>
          </cell>
        </row>
        <row r="2636">
          <cell r="S2636" t="str">
            <v>OPERAÇÕES APROPRIAÇÃO MÃO-DE-OBRA</v>
          </cell>
        </row>
        <row r="2637">
          <cell r="S2637" t="str">
            <v>OPERAÇÕES APROPRIAÇÃO MÃO-DE-OBRA</v>
          </cell>
        </row>
        <row r="2638">
          <cell r="S2638" t="str">
            <v>OPERAÇÕES APROPRIAÇÃO MÃO-DE-OBRA</v>
          </cell>
        </row>
        <row r="2639">
          <cell r="S2639" t="str">
            <v>OPERAÇÕES APROPRIAÇÃO MÃO-DE-OBRA</v>
          </cell>
        </row>
        <row r="2640">
          <cell r="S2640" t="str">
            <v>OPERAÇÕES APROPRIAÇÃO MÃO-DE-OBRA</v>
          </cell>
        </row>
        <row r="2641">
          <cell r="S2641" t="str">
            <v>OPERAÇÕES APROPRIAÇÃO MÃO-DE-OBRA</v>
          </cell>
        </row>
        <row r="2642">
          <cell r="S2642" t="str">
            <v>OPERAÇÕES APROPRIAÇÃO MÃO-DE-OBRA</v>
          </cell>
        </row>
        <row r="2643">
          <cell r="S2643" t="str">
            <v>OPERAÇÕES APROPRIAÇÃO MÃO-DE-OBRA</v>
          </cell>
        </row>
        <row r="2644">
          <cell r="S2644" t="str">
            <v>OPERAÇÕES APROPRIAÇÃO MÃO-DE-OBRA</v>
          </cell>
        </row>
        <row r="2645">
          <cell r="S2645" t="str">
            <v>OPERAÇÕES APROPRIAÇÃO MÃO-DE-OBRA</v>
          </cell>
        </row>
        <row r="2646">
          <cell r="S2646" t="str">
            <v>OPERAÇÕES APROPRIAÇÃO MÃO-DE-OBRA</v>
          </cell>
        </row>
        <row r="2647">
          <cell r="S2647" t="str">
            <v>OPERAÇÕES APROPRIAÇÃO MÃO-DE-OBRA</v>
          </cell>
        </row>
        <row r="2648">
          <cell r="S2648" t="str">
            <v>OPERAÇÕES APROPRIAÇÃO MÃO-DE-OBRA</v>
          </cell>
        </row>
        <row r="2649">
          <cell r="S2649" t="str">
            <v>OPERAÇÕES APROPRIAÇÃO MÃO-DE-OBRA</v>
          </cell>
        </row>
        <row r="2650">
          <cell r="S2650" t="str">
            <v>OPERAÇÕES APROPRIAÇÃO MÃO-DE-OBRA</v>
          </cell>
        </row>
        <row r="2651">
          <cell r="S2651" t="str">
            <v>OPERAÇÕES APROPRIAÇÃO MÃO-DE-OBRA</v>
          </cell>
        </row>
        <row r="2652">
          <cell r="S2652" t="str">
            <v>OPERAÇÕES APROPRIAÇÃO MÃO-DE-OBRA</v>
          </cell>
        </row>
        <row r="2653">
          <cell r="S2653" t="str">
            <v>OPERAÇÕES APROPRIAÇÃO MÃO-DE-OBRA</v>
          </cell>
        </row>
        <row r="2654">
          <cell r="S2654" t="str">
            <v>OPERAÇÕES APROPRIAÇÃO MÃO-DE-OBRA</v>
          </cell>
        </row>
        <row r="2655">
          <cell r="S2655" t="str">
            <v>OPERAÇÕES APROPRIAÇÃO MÃO-DE-OBRA</v>
          </cell>
        </row>
        <row r="2656">
          <cell r="S2656" t="str">
            <v>OPERAÇÕES APROPRIAÇÃO MÃO-DE-OBRA</v>
          </cell>
        </row>
        <row r="2657">
          <cell r="S2657" t="str">
            <v>OPERAÇÕES APROPRIAÇÃO MÃO-DE-OBRA</v>
          </cell>
        </row>
        <row r="2658">
          <cell r="S2658" t="str">
            <v>OPERAÇÕES APROPRIAÇÃO MÃO-DE-OBRA</v>
          </cell>
        </row>
        <row r="2659">
          <cell r="S2659" t="str">
            <v>OPERAÇÕES APROPRIAÇÃO MÃO-DE-OBRA</v>
          </cell>
        </row>
        <row r="2660">
          <cell r="S2660" t="str">
            <v>OPERAÇÕES APROPRIAÇÃO MÃO-DE-OBRA</v>
          </cell>
        </row>
        <row r="2661">
          <cell r="S2661" t="str">
            <v>OPERAÇÕES APROPRIAÇÃO MÃO-DE-OBRA</v>
          </cell>
        </row>
        <row r="2662">
          <cell r="S2662" t="str">
            <v>OPERAÇÕES APROPRIAÇÃO MÃO-DE-OBRA</v>
          </cell>
        </row>
        <row r="2663">
          <cell r="S2663" t="str">
            <v>OPERAÇÕES APROPRIAÇÃO MÃO-DE-OBRA</v>
          </cell>
        </row>
        <row r="2664">
          <cell r="S2664" t="str">
            <v>OPERAÇÕES APROPRIAÇÃO MÃO-DE-OBRA</v>
          </cell>
        </row>
        <row r="2665">
          <cell r="S2665" t="str">
            <v>OPERAÇÕES APROPRIAÇÃO MÃO-DE-OBRA</v>
          </cell>
        </row>
        <row r="2666">
          <cell r="S2666" t="str">
            <v>OPERAÇÕES APROPRIAÇÃO MÃO-DE-OBRA</v>
          </cell>
        </row>
        <row r="2667">
          <cell r="S2667" t="str">
            <v>OPERAÇÕES APROPRIAÇÃO MÃO-DE-OBRA</v>
          </cell>
        </row>
        <row r="2668">
          <cell r="S2668" t="str">
            <v>OPERAÇÕES APROPRIAÇÃO MÃO-DE-OBRA</v>
          </cell>
        </row>
        <row r="2669">
          <cell r="S2669" t="str">
            <v>OPERAÇÕES APROPRIAÇÃO MÃO-DE-OBRA</v>
          </cell>
        </row>
        <row r="2670">
          <cell r="S2670" t="str">
            <v>OPERAÇÕES APROPRIAÇÃO MÃO-DE-OBRA</v>
          </cell>
        </row>
        <row r="2671">
          <cell r="S2671" t="str">
            <v>OPERAÇÕES APROPRIAÇÃO MÃO-DE-OBRA</v>
          </cell>
        </row>
        <row r="2672">
          <cell r="S2672" t="str">
            <v>OPERAÇÕES APROPRIAÇÃO MÃO-DE-OBRA</v>
          </cell>
        </row>
        <row r="2673">
          <cell r="S2673" t="str">
            <v>OPERAÇÕES APROPRIAÇÃO MÃO-DE-OBRA</v>
          </cell>
        </row>
        <row r="2674">
          <cell r="S2674" t="str">
            <v>OPERAÇÕES APROPRIAÇÃO MÃO-DE-OBRA</v>
          </cell>
        </row>
        <row r="2675">
          <cell r="S2675" t="str">
            <v>OPERAÇÕES APROPRIAÇÃO MÃO-DE-OBRA</v>
          </cell>
        </row>
        <row r="2676">
          <cell r="S2676" t="str">
            <v>OPERAÇÕES APROPRIAÇÃO MÃO-DE-OBRA</v>
          </cell>
        </row>
        <row r="2677">
          <cell r="S2677" t="str">
            <v>OPERAÇÕES APROPRIAÇÃO MÃO-DE-OBRA</v>
          </cell>
        </row>
        <row r="2678">
          <cell r="S2678" t="str">
            <v>OPERAÇÕES APROPRIAÇÃO MÃO-DE-OBRA</v>
          </cell>
        </row>
        <row r="2679">
          <cell r="S2679" t="str">
            <v>OPERAÇÕES APROPRIAÇÃO MÃO-DE-OBRA</v>
          </cell>
        </row>
        <row r="2680">
          <cell r="S2680" t="str">
            <v>OPERAÇÕES APROPRIAÇÃO MÃO-DE-OBRA</v>
          </cell>
        </row>
        <row r="2681">
          <cell r="S2681" t="str">
            <v>OPERAÇÕES APROPRIAÇÃO MÃO-DE-OBRA</v>
          </cell>
        </row>
        <row r="2682">
          <cell r="S2682" t="str">
            <v>OPERAÇÕES APROPRIAÇÃO MÃO-DE-OBRA</v>
          </cell>
        </row>
        <row r="2683">
          <cell r="S2683" t="str">
            <v>OPERAÇÕES APROPRIAÇÃO MÃO-DE-OBRA</v>
          </cell>
        </row>
        <row r="2684">
          <cell r="S2684" t="str">
            <v>OPERAÇÕES APROPRIAÇÃO MÃO-DE-OBRA</v>
          </cell>
        </row>
        <row r="2685">
          <cell r="S2685" t="str">
            <v>OPERAÇÕES APROPRIAÇÃO MÃO-DE-OBRA</v>
          </cell>
        </row>
        <row r="2686">
          <cell r="S2686" t="str">
            <v>OPERAÇÕES APROPRIAÇÃO MÃO-DE-OBRA</v>
          </cell>
        </row>
        <row r="2687">
          <cell r="S2687" t="str">
            <v>OPERAÇÕES APROPRIAÇÃO MÃO-DE-OBRA</v>
          </cell>
        </row>
        <row r="2688">
          <cell r="S2688" t="str">
            <v>OPERAÇÕES APROPRIAÇÃO MÃO-DE-OBRA</v>
          </cell>
        </row>
        <row r="2689">
          <cell r="S2689" t="str">
            <v>OPERAÇÕES APROPRIAÇÃO MÃO-DE-OBRA</v>
          </cell>
        </row>
        <row r="2690">
          <cell r="S2690" t="str">
            <v>OPERAÇÕES APROPRIAÇÃO MÃO-DE-OBRA</v>
          </cell>
        </row>
        <row r="2691">
          <cell r="S2691" t="str">
            <v>OPERAÇÕES APROPRIAÇÃO MÃO-DE-OBRA</v>
          </cell>
        </row>
        <row r="2692">
          <cell r="S2692" t="str">
            <v>OPERAÇÕES APROPRIAÇÃO MÃO-DE-OBRA</v>
          </cell>
        </row>
        <row r="2693">
          <cell r="S2693" t="str">
            <v>OPERAÇÕES APROPRIAÇÃO MÃO-DE-OBRA</v>
          </cell>
        </row>
        <row r="2694">
          <cell r="S2694" t="str">
            <v>OPERAÇÕES APROPRIAÇÃO MÃO-DE-OBRA</v>
          </cell>
        </row>
        <row r="2695">
          <cell r="S2695" t="str">
            <v>OPERAÇÕES APROPRIAÇÃO MÃO-DE-OBRA</v>
          </cell>
        </row>
        <row r="2696">
          <cell r="S2696" t="str">
            <v>OPERAÇÕES APROPRIAÇÃO MÃO-DE-OBRA</v>
          </cell>
        </row>
        <row r="2697">
          <cell r="S2697" t="str">
            <v>OPERAÇÕES APROPRIAÇÃO MÃO-DE-OBRA</v>
          </cell>
        </row>
        <row r="2698">
          <cell r="S2698" t="str">
            <v>OPERAÇÕES APROPRIAÇÃO MÃO-DE-OBRA</v>
          </cell>
        </row>
        <row r="2699">
          <cell r="S2699" t="str">
            <v>OPERAÇÕES APROPRIAÇÃO MÃO-DE-OBRA</v>
          </cell>
        </row>
        <row r="2700">
          <cell r="S2700" t="str">
            <v>OPERAÇÕES APROPRIAÇÃO MÃO-DE-OBRA</v>
          </cell>
        </row>
        <row r="2701">
          <cell r="S2701" t="str">
            <v>OPERAÇÕES APROPRIAÇÃO MÃO-DE-OBRA</v>
          </cell>
        </row>
        <row r="2702">
          <cell r="S2702" t="str">
            <v>OPERAÇÕES APROPRIAÇÃO MÃO-DE-OBRA</v>
          </cell>
        </row>
        <row r="2703">
          <cell r="S2703" t="str">
            <v>OPERAÇÕES APROPRIAÇÃO MÃO-DE-OBRA</v>
          </cell>
        </row>
        <row r="2704">
          <cell r="S2704" t="str">
            <v>OPERAÇÕES APROPRIAÇÃO MÃO-DE-OBRA</v>
          </cell>
        </row>
        <row r="2705">
          <cell r="S2705" t="str">
            <v>OPERAÇÕES APROPRIAÇÃO MÃO-DE-OBRA</v>
          </cell>
        </row>
        <row r="2706">
          <cell r="S2706" t="str">
            <v>OPERAÇÕES APROPRIAÇÃO MÃO-DE-OBRA</v>
          </cell>
        </row>
        <row r="2707">
          <cell r="S2707" t="str">
            <v>OPERAÇÕES APROPRIAÇÃO MÃO-DE-OBRA</v>
          </cell>
        </row>
        <row r="2708">
          <cell r="S2708" t="str">
            <v>OPERAÇÕES APROPRIAÇÃO MÃO-DE-OBRA</v>
          </cell>
        </row>
        <row r="2709">
          <cell r="S2709" t="str">
            <v>OPERAÇÕES APROPRIAÇÃO MÃO-DE-OBRA</v>
          </cell>
        </row>
        <row r="2710">
          <cell r="S2710" t="str">
            <v>OPERAÇÕES APROPRIAÇÃO MÃO-DE-OBRA</v>
          </cell>
        </row>
        <row r="2711">
          <cell r="S2711" t="str">
            <v>OPERAÇÕES APROPRIAÇÃO MÃO-DE-OBRA</v>
          </cell>
        </row>
        <row r="2712">
          <cell r="S2712" t="str">
            <v>OPERAÇÕES APROPRIAÇÃO MÃO-DE-OBRA</v>
          </cell>
        </row>
        <row r="2713">
          <cell r="S2713" t="str">
            <v>OPERAÇÕES APROPRIAÇÃO MÃO-DE-OBRA</v>
          </cell>
        </row>
        <row r="2714">
          <cell r="S2714" t="str">
            <v>OPERAÇÕES APROPRIAÇÃO MÃO-DE-OBRA</v>
          </cell>
        </row>
        <row r="2715">
          <cell r="S2715" t="str">
            <v>OPERAÇÕES APROPRIAÇÃO MÃO-DE-OBRA</v>
          </cell>
        </row>
        <row r="2716">
          <cell r="S2716" t="str">
            <v>OPERAÇÕES APROPRIAÇÃO MÃO-DE-OBRA</v>
          </cell>
        </row>
        <row r="2717">
          <cell r="S2717" t="str">
            <v>OPERAÇÕES APROPRIAÇÃO MÃO-DE-OBRA</v>
          </cell>
        </row>
        <row r="2718">
          <cell r="S2718" t="str">
            <v>OPERAÇÕES APROPRIAÇÃO MÃO-DE-OBRA</v>
          </cell>
        </row>
        <row r="2719">
          <cell r="S2719" t="str">
            <v>OPERAÇÕES APROPRIAÇÃO MÃO-DE-OBRA</v>
          </cell>
        </row>
        <row r="2720">
          <cell r="S2720" t="str">
            <v>OPERAÇÕES APROPRIAÇÃO MÃO-DE-OBRA</v>
          </cell>
        </row>
        <row r="2721">
          <cell r="S2721" t="str">
            <v>OPERAÇÕES APROPRIAÇÃO MÃO-DE-OBRA</v>
          </cell>
        </row>
        <row r="2722">
          <cell r="S2722" t="str">
            <v>OPERAÇÕES APROPRIAÇÃO MÃO-DE-OBRA</v>
          </cell>
        </row>
        <row r="2723">
          <cell r="S2723" t="str">
            <v>OPERAÇÕES APROPRIAÇÃO MÃO-DE-OBRA</v>
          </cell>
        </row>
        <row r="2724">
          <cell r="S2724" t="str">
            <v>OPERAÇÕES APROPRIAÇÃO MÃO-DE-OBRA</v>
          </cell>
        </row>
        <row r="2725">
          <cell r="S2725" t="str">
            <v>OPERAÇÕES APROPRIAÇÃO MÃO-DE-OBRA</v>
          </cell>
        </row>
        <row r="2726">
          <cell r="S2726" t="str">
            <v>OPERAÇÕES APROPRIAÇÃO MÃO-DE-OBRA</v>
          </cell>
        </row>
        <row r="2727">
          <cell r="S2727" t="str">
            <v>OPERAÇÕES APROPRIAÇÃO MÃO-DE-OBRA</v>
          </cell>
        </row>
        <row r="2728">
          <cell r="S2728" t="str">
            <v>OPERAÇÕES APROPRIAÇÃO MÃO-DE-OBRA</v>
          </cell>
        </row>
        <row r="2729">
          <cell r="S2729" t="str">
            <v>OPERAÇÕES APROPRIAÇÃO MÃO-DE-OBRA</v>
          </cell>
        </row>
        <row r="2730">
          <cell r="S2730" t="str">
            <v>OPERAÇÕES APROPRIAÇÃO MÃO-DE-OBRA</v>
          </cell>
        </row>
        <row r="2731">
          <cell r="S2731" t="str">
            <v>OPERAÇÕES APROPRIAÇÃO MÃO-DE-OBRA</v>
          </cell>
        </row>
        <row r="2732">
          <cell r="S2732" t="str">
            <v>OPERAÇÕES APROPRIAÇÃO MÃO-DE-OBRA</v>
          </cell>
        </row>
        <row r="2733">
          <cell r="S2733" t="str">
            <v>OPERAÇÕES APROPRIAÇÃO MÃO-DE-OBRA</v>
          </cell>
        </row>
        <row r="2734">
          <cell r="S2734" t="str">
            <v>OPERAÇÕES APROPRIAÇÃO MÃO-DE-OBRA</v>
          </cell>
        </row>
        <row r="2735">
          <cell r="S2735" t="str">
            <v>OPERAÇÕES APROPRIAÇÃO MÃO-DE-OBRA</v>
          </cell>
        </row>
        <row r="2736">
          <cell r="S2736" t="str">
            <v>OPERAÇÕES APROPRIAÇÃO MÃO-DE-OBRA</v>
          </cell>
        </row>
        <row r="2737">
          <cell r="S2737" t="str">
            <v>OPERAÇÕES APROPRIAÇÃO MÃO-DE-OBRA</v>
          </cell>
        </row>
        <row r="2738">
          <cell r="S2738" t="str">
            <v>OPERAÇÕES APROPRIAÇÃO MÃO-DE-OBRA</v>
          </cell>
        </row>
        <row r="2739">
          <cell r="S2739" t="str">
            <v>OPERAÇÕES APROPRIAÇÃO MÃO-DE-OBRA</v>
          </cell>
        </row>
        <row r="2740">
          <cell r="S2740" t="str">
            <v>OPERAÇÕES APROPRIAÇÃO MÃO-DE-OBRA</v>
          </cell>
        </row>
        <row r="2741">
          <cell r="S2741" t="str">
            <v>OPERAÇÕES APROPRIAÇÃO MÃO-DE-OBRA</v>
          </cell>
        </row>
        <row r="2742">
          <cell r="S2742" t="str">
            <v>OPERAÇÕES APROPRIAÇÃO MÃO-DE-OBRA</v>
          </cell>
        </row>
        <row r="2743">
          <cell r="S2743" t="str">
            <v>OPERAÇÕES APROPRIAÇÃO MÃO-DE-OBRA</v>
          </cell>
        </row>
        <row r="2744">
          <cell r="S2744" t="str">
            <v>OPERAÇÕES APROPRIAÇÃO MÃO-DE-OBRA</v>
          </cell>
        </row>
        <row r="2745">
          <cell r="S2745" t="str">
            <v>OPERAÇÕES APROPRIAÇÃO MÃO-DE-OBRA</v>
          </cell>
        </row>
        <row r="2746">
          <cell r="S2746" t="str">
            <v>OPERAÇÕES APROPRIAÇÃO MÃO-DE-OBRA</v>
          </cell>
        </row>
        <row r="2747">
          <cell r="S2747" t="str">
            <v>OPERAÇÕES APROPRIAÇÃO MÃO-DE-OBRA</v>
          </cell>
        </row>
        <row r="2748">
          <cell r="S2748" t="str">
            <v>OPERAÇÕES APROPRIAÇÃO MÃO-DE-OBRA</v>
          </cell>
        </row>
        <row r="2749">
          <cell r="S2749" t="str">
            <v>OPERAÇÕES APROPRIAÇÃO MÃO-DE-OBRA</v>
          </cell>
        </row>
        <row r="2750">
          <cell r="S2750" t="str">
            <v>OPERAÇÕES APROPRIAÇÃO MÃO-DE-OBRA</v>
          </cell>
        </row>
        <row r="2751">
          <cell r="S2751" t="str">
            <v>OPERAÇÕES APROPRIAÇÃO MÃO-DE-OBRA</v>
          </cell>
        </row>
        <row r="2752">
          <cell r="S2752" t="str">
            <v>OPERAÇÕES APROPRIAÇÃO MÃO-DE-OBRA</v>
          </cell>
        </row>
        <row r="2753">
          <cell r="S2753" t="str">
            <v>OPERAÇÕES APROPRIAÇÃO MÃO-DE-OBRA</v>
          </cell>
        </row>
        <row r="2754">
          <cell r="S2754" t="str">
            <v>OPERAÇÕES APROPRIAÇÃO MÃO-DE-OBRA</v>
          </cell>
        </row>
        <row r="2755">
          <cell r="S2755" t="str">
            <v>OPERAÇÕES APROPRIAÇÃO MÃO-DE-OBRA</v>
          </cell>
        </row>
        <row r="2756">
          <cell r="S2756" t="str">
            <v>OPERAÇÕES APROPRIAÇÃO MÃO-DE-OBRA</v>
          </cell>
        </row>
        <row r="2757">
          <cell r="S2757" t="str">
            <v>OPERAÇÕES APROPRIAÇÃO MÃO-DE-OBRA</v>
          </cell>
        </row>
        <row r="2758">
          <cell r="S2758" t="str">
            <v>OPERAÇÕES APROPRIAÇÃO MÃO-DE-OBRA</v>
          </cell>
        </row>
        <row r="2759">
          <cell r="S2759" t="str">
            <v>OPERAÇÕES APROPRIAÇÃO MÃO-DE-OBRA</v>
          </cell>
        </row>
        <row r="2760">
          <cell r="S2760" t="str">
            <v>OPERAÇÕES APROPRIAÇÃO MÃO-DE-OBRA</v>
          </cell>
        </row>
        <row r="2761">
          <cell r="S2761" t="str">
            <v>OPERAÇÕES APROPRIAÇÃO MÃO-DE-OBRA</v>
          </cell>
        </row>
        <row r="2762">
          <cell r="S2762" t="str">
            <v>OPERAÇÕES APROPRIAÇÃO MÃO-DE-OBRA</v>
          </cell>
        </row>
        <row r="2763">
          <cell r="S2763" t="str">
            <v>OPERAÇÕES APROPRIAÇÃO MÃO-DE-OBRA</v>
          </cell>
        </row>
        <row r="2764">
          <cell r="S2764" t="str">
            <v>OPERAÇÕES APROPRIAÇÃO MÃO-DE-OBRA</v>
          </cell>
        </row>
        <row r="2765">
          <cell r="S2765" t="str">
            <v>OPERAÇÕES APROPRIAÇÃO MÃO-DE-OBRA</v>
          </cell>
        </row>
        <row r="2766">
          <cell r="S2766" t="str">
            <v>OPERAÇÕES APROPRIAÇÃO MÃO-DE-OBRA</v>
          </cell>
        </row>
        <row r="2767">
          <cell r="S2767" t="str">
            <v>OPERAÇÕES APROPRIAÇÃO MÃO-DE-OBRA</v>
          </cell>
        </row>
        <row r="2768">
          <cell r="S2768" t="str">
            <v>OPERAÇÕES APROPRIAÇÃO MÃO-DE-OBRA</v>
          </cell>
        </row>
        <row r="2769">
          <cell r="S2769" t="str">
            <v>OPERAÇÕES APROPRIAÇÃO MÃO-DE-OBRA</v>
          </cell>
        </row>
        <row r="2770">
          <cell r="S2770" t="str">
            <v>OPERAÇÕES APROPRIAÇÃO MÃO-DE-OBRA</v>
          </cell>
        </row>
        <row r="2771">
          <cell r="S2771" t="str">
            <v>OPERAÇÕES APROPRIAÇÃO MÃO-DE-OBRA</v>
          </cell>
        </row>
        <row r="2772">
          <cell r="S2772" t="str">
            <v>OPERAÇÕES APROPRIAÇÃO MÃO-DE-OBRA</v>
          </cell>
        </row>
        <row r="2773">
          <cell r="S2773" t="str">
            <v>OPERAÇÕES APROPRIAÇÃO MÃO-DE-OBRA</v>
          </cell>
        </row>
        <row r="2774">
          <cell r="S2774" t="str">
            <v>OPERAÇÕES APROPRIAÇÃO MÃO-DE-OBRA</v>
          </cell>
        </row>
        <row r="2775">
          <cell r="S2775" t="str">
            <v>OPERAÇÕES APROPRIAÇÃO MÃO-DE-OBRA</v>
          </cell>
        </row>
        <row r="2776">
          <cell r="S2776" t="str">
            <v>OPERAÇÕES APROPRIAÇÃO MÃO-DE-OBRA</v>
          </cell>
        </row>
        <row r="2777">
          <cell r="S2777" t="str">
            <v>OPERAÇÕES APROPRIAÇÃO MÃO-DE-OBRA</v>
          </cell>
        </row>
        <row r="2778">
          <cell r="S2778" t="str">
            <v>OPERAÇÕES APROPRIAÇÃO MÃO-DE-OBRA</v>
          </cell>
        </row>
        <row r="2779">
          <cell r="S2779" t="str">
            <v>OPERAÇÕES APROPRIAÇÃO MÃO-DE-OBRA</v>
          </cell>
        </row>
        <row r="2780">
          <cell r="S2780" t="str">
            <v>OPERAÇÕES APROPRIAÇÃO MÃO-DE-OBRA</v>
          </cell>
        </row>
        <row r="2781">
          <cell r="S2781" t="str">
            <v>OPERAÇÕES APROPRIAÇÃO MÃO-DE-OBRA</v>
          </cell>
        </row>
        <row r="2782">
          <cell r="S2782" t="str">
            <v>OPERAÇÕES APROPRIAÇÃO MÃO-DE-OBRA</v>
          </cell>
        </row>
        <row r="2783">
          <cell r="S2783" t="str">
            <v>OPERAÇÕES APROPRIAÇÃO MÃO-DE-OBRA</v>
          </cell>
        </row>
        <row r="2784">
          <cell r="S2784" t="str">
            <v>OPERAÇÕES APROPRIAÇÃO MÃO-DE-OBRA</v>
          </cell>
        </row>
        <row r="2785">
          <cell r="S2785" t="str">
            <v>OPERAÇÕES APROPRIAÇÃO MÃO-DE-OBRA</v>
          </cell>
        </row>
        <row r="2786">
          <cell r="S2786" t="str">
            <v>OPERAÇÕES APROPRIAÇÃO MÃO-DE-OBRA</v>
          </cell>
        </row>
        <row r="2787">
          <cell r="S2787" t="str">
            <v>OPERAÇÕES APROPRIAÇÃO MÃO-DE-OBRA</v>
          </cell>
        </row>
        <row r="2788">
          <cell r="S2788" t="str">
            <v>OPERAÇÕES APROPRIAÇÃO MÃO-DE-OBRA</v>
          </cell>
        </row>
        <row r="2789">
          <cell r="S2789" t="str">
            <v>OPERAÇÕES APROPRIAÇÃO MÃO-DE-OBRA</v>
          </cell>
        </row>
        <row r="2790">
          <cell r="S2790" t="str">
            <v>OPERAÇÕES APROPRIAÇÃO MÃO-DE-OBRA</v>
          </cell>
        </row>
        <row r="2791">
          <cell r="S2791" t="str">
            <v>OPERAÇÕES APROPRIAÇÃO MÃO-DE-OBRA</v>
          </cell>
        </row>
        <row r="2792">
          <cell r="S2792" t="str">
            <v>OPERAÇÕES APROPRIAÇÃO MÃO-DE-OBRA</v>
          </cell>
        </row>
        <row r="2793">
          <cell r="S2793" t="str">
            <v>OPERAÇÕES APROPRIAÇÃO MÃO-DE-OBRA</v>
          </cell>
        </row>
        <row r="2794">
          <cell r="S2794" t="str">
            <v>OPERAÇÕES APROPRIAÇÃO MÃO-DE-OBRA</v>
          </cell>
        </row>
        <row r="2795">
          <cell r="S2795" t="str">
            <v>OPERAÇÕES APROPRIAÇÃO MÃO-DE-OBRA</v>
          </cell>
        </row>
        <row r="2796">
          <cell r="S2796" t="str">
            <v>OPERAÇÕES APROPRIAÇÃO MÃO-DE-OBRA</v>
          </cell>
        </row>
        <row r="2797">
          <cell r="S2797" t="str">
            <v>OPERAÇÕES APROPRIAÇÃO MÃO-DE-OBRA</v>
          </cell>
        </row>
        <row r="2798">
          <cell r="S2798" t="str">
            <v>OPERAÇÕES APROPRIAÇÃO MÃO-DE-OBRA</v>
          </cell>
        </row>
        <row r="2799">
          <cell r="S2799" t="str">
            <v>OPERAÇÕES APROPRIAÇÃO MÃO-DE-OBRA</v>
          </cell>
        </row>
        <row r="2800">
          <cell r="S2800" t="str">
            <v>OPERAÇÕES APROPRIAÇÃO MÃO-DE-OBRA</v>
          </cell>
        </row>
        <row r="2801">
          <cell r="S2801" t="str">
            <v>OPERAÇÕES APROPRIAÇÃO MÃO-DE-OBRA</v>
          </cell>
        </row>
        <row r="2802">
          <cell r="S2802" t="str">
            <v>OPERAÇÕES APROPRIAÇÃO MÃO-DE-OBRA</v>
          </cell>
        </row>
        <row r="2803">
          <cell r="S2803" t="str">
            <v>OPERAÇÕES APROPRIAÇÃO MÃO-DE-OBRA</v>
          </cell>
        </row>
        <row r="2804">
          <cell r="S2804" t="str">
            <v>OPERAÇÕES APROPRIAÇÃO MÃO-DE-OBRA</v>
          </cell>
        </row>
        <row r="2805">
          <cell r="S2805" t="str">
            <v>OPERAÇÕES APROPRIAÇÃO MÃO-DE-OBRA</v>
          </cell>
        </row>
        <row r="2806">
          <cell r="S2806" t="str">
            <v>OPERAÇÕES APROPRIAÇÃO MÃO-DE-OBRA</v>
          </cell>
        </row>
        <row r="2807">
          <cell r="S2807" t="str">
            <v>OPERAÇÕES APROPRIAÇÃO MÃO-DE-OBRA</v>
          </cell>
        </row>
        <row r="2808">
          <cell r="S2808" t="str">
            <v>OPERAÇÕES APROPRIAÇÃO MÃO-DE-OBRA</v>
          </cell>
        </row>
        <row r="2809">
          <cell r="S2809" t="str">
            <v>OPERAÇÕES APROPRIAÇÃO MÃO-DE-OBRA</v>
          </cell>
        </row>
        <row r="2810">
          <cell r="S2810" t="str">
            <v>OPERAÇÕES APROPRIAÇÃO MÃO-DE-OBRA</v>
          </cell>
        </row>
        <row r="2811">
          <cell r="S2811" t="str">
            <v>OPERAÇÕES APROPRIAÇÃO MÃO-DE-OBRA</v>
          </cell>
        </row>
        <row r="2812">
          <cell r="S2812" t="str">
            <v>OPERAÇÕES APROPRIAÇÃO MÃO-DE-OBRA</v>
          </cell>
        </row>
        <row r="2813">
          <cell r="S2813" t="str">
            <v>OPERAÇÕES APROPRIAÇÃO MÃO-DE-OBRA</v>
          </cell>
        </row>
        <row r="2814">
          <cell r="S2814" t="str">
            <v>OPERAÇÕES APROPRIAÇÃO MÃO-DE-OBRA</v>
          </cell>
        </row>
        <row r="2815">
          <cell r="S2815" t="str">
            <v>OPERAÇÕES APROPRIAÇÃO MÃO-DE-OBRA</v>
          </cell>
        </row>
        <row r="2816">
          <cell r="S2816" t="str">
            <v>OPERAÇÕES APROPRIAÇÃO MÃO-DE-OBRA</v>
          </cell>
        </row>
        <row r="2817">
          <cell r="S2817" t="str">
            <v>OPERAÇÕES APROPRIAÇÃO MÃO-DE-OBRA</v>
          </cell>
        </row>
        <row r="2818">
          <cell r="S2818" t="str">
            <v>OPERAÇÕES APROPRIAÇÃO MÃO-DE-OBRA</v>
          </cell>
        </row>
        <row r="2819">
          <cell r="S2819" t="str">
            <v>OPERAÇÕES APROPRIAÇÃO MÃO-DE-OBRA</v>
          </cell>
        </row>
        <row r="2820">
          <cell r="S2820" t="str">
            <v>OPERAÇÕES APROPRIAÇÃO MÃO-DE-OBRA</v>
          </cell>
        </row>
        <row r="2821">
          <cell r="S2821" t="str">
            <v>OPERAÇÕES APROPRIAÇÃO MÃO-DE-OBRA</v>
          </cell>
        </row>
        <row r="2822">
          <cell r="S2822" t="str">
            <v>OPERAÇÕES APROPRIAÇÃO MÃO-DE-OBRA</v>
          </cell>
        </row>
        <row r="2823">
          <cell r="S2823" t="str">
            <v>OPERAÇÕES APROPRIAÇÃO MÃO-DE-OBRA</v>
          </cell>
        </row>
        <row r="2824">
          <cell r="S2824" t="str">
            <v>OPERAÇÕES APROPRIAÇÃO MÃO-DE-OBRA</v>
          </cell>
        </row>
        <row r="2825">
          <cell r="S2825" t="str">
            <v>OPERAÇÕES APROPRIAÇÃO MÃO-DE-OBRA</v>
          </cell>
        </row>
        <row r="2826">
          <cell r="S2826" t="str">
            <v>OPERAÇÕES APROPRIAÇÃO MÃO-DE-OBRA</v>
          </cell>
        </row>
        <row r="2827">
          <cell r="S2827" t="str">
            <v>OPERAÇÕES APROPRIAÇÃO MÃO-DE-OBRA</v>
          </cell>
        </row>
        <row r="2828">
          <cell r="S2828" t="str">
            <v>OPERAÇÕES APROPRIAÇÃO MÃO-DE-OBRA</v>
          </cell>
        </row>
        <row r="2829">
          <cell r="S2829" t="str">
            <v>OPERAÇÕES APROPRIAÇÃO MÃO-DE-OBRA</v>
          </cell>
        </row>
        <row r="2830">
          <cell r="S2830" t="str">
            <v>OPERAÇÕES APROPRIAÇÃO MÃO-DE-OBRA</v>
          </cell>
        </row>
        <row r="2831">
          <cell r="S2831" t="str">
            <v>OPERAÇÕES APROPRIAÇÃO MÃO-DE-OBRA</v>
          </cell>
        </row>
        <row r="2832">
          <cell r="S2832" t="str">
            <v>OPERAÇÕES APROPRIAÇÃO MÃO-DE-OBRA</v>
          </cell>
        </row>
        <row r="2833">
          <cell r="S2833" t="str">
            <v>OPERAÇÕES APROPRIAÇÃO MÃO-DE-OBRA</v>
          </cell>
        </row>
        <row r="2834">
          <cell r="S2834" t="str">
            <v>OPERAÇÕES APROPRIAÇÃO MÃO-DE-OBRA</v>
          </cell>
        </row>
        <row r="2835">
          <cell r="S2835" t="str">
            <v>OPERAÇÕES APROPRIAÇÃO MÃO-DE-OBRA</v>
          </cell>
        </row>
        <row r="2836">
          <cell r="S2836" t="str">
            <v>OPERAÇÕES APROPRIAÇÃO MÃO-DE-OBRA</v>
          </cell>
        </row>
        <row r="2837">
          <cell r="S2837" t="str">
            <v>OPERAÇÕES APROPRIAÇÃO MÃO-DE-OBRA</v>
          </cell>
        </row>
        <row r="2838">
          <cell r="S2838" t="str">
            <v>OPERAÇÕES APROPRIAÇÃO MÃO-DE-OBRA</v>
          </cell>
        </row>
        <row r="2839">
          <cell r="S2839" t="str">
            <v>OPERAÇÕES APROPRIAÇÃO MÃO-DE-OBRA</v>
          </cell>
        </row>
        <row r="2840">
          <cell r="S2840" t="str">
            <v>OPERAÇÕES APROPRIAÇÃO MÃO-DE-OBRA</v>
          </cell>
        </row>
        <row r="2841">
          <cell r="S2841" t="str">
            <v>OPERAÇÕES APROPRIAÇÃO MÃO-DE-OBRA</v>
          </cell>
        </row>
        <row r="2842">
          <cell r="S2842" t="str">
            <v>OPERAÇÕES APROPRIAÇÃO MÃO-DE-OBRA</v>
          </cell>
        </row>
        <row r="2843">
          <cell r="S2843" t="str">
            <v>OPERAÇÕES APROPRIAÇÃO MÃO-DE-OBRA</v>
          </cell>
        </row>
        <row r="2844">
          <cell r="S2844" t="str">
            <v>OPERAÇÕES APROPRIAÇÃO MÃO-DE-OBRA</v>
          </cell>
        </row>
        <row r="2845">
          <cell r="S2845" t="str">
            <v>OPERAÇÕES APROPRIAÇÃO MÃO-DE-OBRA</v>
          </cell>
        </row>
        <row r="2846">
          <cell r="S2846" t="str">
            <v>OPERAÇÕES APROPRIAÇÃO MÃO-DE-OBRA</v>
          </cell>
        </row>
        <row r="2847">
          <cell r="S2847" t="str">
            <v>OPERAÇÕES APROPRIAÇÃO MÃO-DE-OBRA</v>
          </cell>
        </row>
        <row r="2848">
          <cell r="S2848" t="str">
            <v>OPERAÇÕES APROPRIAÇÃO MÃO-DE-OBRA</v>
          </cell>
        </row>
        <row r="2849">
          <cell r="S2849" t="str">
            <v>OPERAÇÕES APROPRIAÇÃO MÃO-DE-OBRA</v>
          </cell>
        </row>
        <row r="2850">
          <cell r="S2850" t="str">
            <v>OPERAÇÕES APROPRIAÇÃO MÃO-DE-OBRA</v>
          </cell>
        </row>
        <row r="2851">
          <cell r="S2851" t="str">
            <v>OPERAÇÕES APROPRIAÇÃO MÃO-DE-OBRA</v>
          </cell>
        </row>
        <row r="2852">
          <cell r="S2852" t="str">
            <v>OPERAÇÕES APROPRIAÇÃO MÃO-DE-OBRA</v>
          </cell>
        </row>
        <row r="2853">
          <cell r="S2853" t="str">
            <v>OPERAÇÕES APROPRIAÇÃO MÃO-DE-OBRA</v>
          </cell>
        </row>
        <row r="2854">
          <cell r="S2854" t="str">
            <v>OPERAÇÕES APROPRIAÇÃO MÃO-DE-OBRA</v>
          </cell>
        </row>
        <row r="2855">
          <cell r="S2855" t="str">
            <v>OPERAÇÕES APROPRIAÇÃO MÃO-DE-OBRA</v>
          </cell>
        </row>
        <row r="2856">
          <cell r="S2856" t="str">
            <v>OPERAÇÕES APROPRIAÇÃO MÃO-DE-OBRA</v>
          </cell>
        </row>
        <row r="2857">
          <cell r="S2857" t="str">
            <v>OPERAÇÕES APROPRIAÇÃO MÃO-DE-OBRA</v>
          </cell>
        </row>
        <row r="2858">
          <cell r="S2858" t="str">
            <v>OPERAÇÕES APROPRIAÇÃO MÃO-DE-OBRA</v>
          </cell>
        </row>
        <row r="2859">
          <cell r="S2859" t="str">
            <v>OPERAÇÕES APROPRIAÇÃO MÃO-DE-OBRA</v>
          </cell>
        </row>
        <row r="2860">
          <cell r="S2860" t="str">
            <v>OPERAÇÕES APROPRIAÇÃO MÃO-DE-OBRA</v>
          </cell>
        </row>
        <row r="2861">
          <cell r="S2861" t="str">
            <v>OPERAÇÕES APROPRIAÇÃO MÃO-DE-OBRA</v>
          </cell>
        </row>
        <row r="2862">
          <cell r="S2862" t="str">
            <v>OPERAÇÕES APROPRIAÇÃO MÃO-DE-OBRA</v>
          </cell>
        </row>
        <row r="2863">
          <cell r="S2863" t="str">
            <v>OPERAÇÕES APROPRIAÇÃO MÃO-DE-OBRA</v>
          </cell>
        </row>
        <row r="2864">
          <cell r="S2864" t="str">
            <v>OPERAÇÕES APROPRIAÇÃO MÃO-DE-OBRA</v>
          </cell>
        </row>
        <row r="2865">
          <cell r="S2865" t="str">
            <v>OPERAÇÕES APROPRIAÇÃO MÃO-DE-OBRA</v>
          </cell>
        </row>
        <row r="2866">
          <cell r="S2866" t="str">
            <v>OPERAÇÕES APROPRIAÇÃO MÃO-DE-OBRA</v>
          </cell>
        </row>
        <row r="2867">
          <cell r="S2867" t="str">
            <v>OPERAÇÕES APROPRIAÇÃO MÃO-DE-OBRA</v>
          </cell>
        </row>
        <row r="2868">
          <cell r="S2868" t="str">
            <v>OPERAÇÕES APROPRIAÇÃO MÃO-DE-OBRA</v>
          </cell>
        </row>
        <row r="2869">
          <cell r="S2869" t="str">
            <v>OPERAÇÕES APROPRIAÇÃO MÃO-DE-OBRA</v>
          </cell>
        </row>
        <row r="2870">
          <cell r="S2870" t="str">
            <v>OPERAÇÕES APROPRIAÇÃO MÃO-DE-OBRA</v>
          </cell>
        </row>
        <row r="2871">
          <cell r="S2871" t="str">
            <v>OPERAÇÕES APROPRIAÇÃO MÃO-DE-OBRA</v>
          </cell>
        </row>
        <row r="2872">
          <cell r="S2872" t="str">
            <v>OPERAÇÕES APROPRIAÇÃO MÃO-DE-OBRA</v>
          </cell>
        </row>
        <row r="2873">
          <cell r="S2873" t="str">
            <v>OPERAÇÕES APROPRIAÇÃO MÃO-DE-OBRA</v>
          </cell>
        </row>
        <row r="2874">
          <cell r="S2874" t="str">
            <v>OPERAÇÕES APROPRIAÇÃO MÃO-DE-OBRA</v>
          </cell>
        </row>
        <row r="2875">
          <cell r="S2875" t="str">
            <v>OPERAÇÕES APROPRIAÇÃO MÃO-DE-OBRA</v>
          </cell>
        </row>
        <row r="2876">
          <cell r="S2876" t="str">
            <v>OPERAÇÕES APROPRIAÇÃO MÃO-DE-OBRA</v>
          </cell>
        </row>
        <row r="2877">
          <cell r="S2877" t="str">
            <v>OPERAÇÕES APROPRIAÇÃO MÃO-DE-OBRA</v>
          </cell>
        </row>
        <row r="2878">
          <cell r="S2878" t="str">
            <v>OPERAÇÕES APROPRIAÇÃO MÃO-DE-OBRA</v>
          </cell>
        </row>
        <row r="2879">
          <cell r="S2879" t="str">
            <v>OPERAÇÕES APROPRIAÇÃO MÃO-DE-OBRA</v>
          </cell>
        </row>
        <row r="2880">
          <cell r="S2880" t="str">
            <v>OPERAÇÕES APROPRIAÇÃO MÃO-DE-OBRA</v>
          </cell>
        </row>
        <row r="2881">
          <cell r="S2881" t="str">
            <v>OPERAÇÕES APROPRIAÇÃO MÃO-DE-OBRA</v>
          </cell>
        </row>
        <row r="2882">
          <cell r="S2882" t="str">
            <v>OPERAÇÕES APROPRIAÇÃO MÃO-DE-OBRA</v>
          </cell>
        </row>
        <row r="2883">
          <cell r="S2883" t="str">
            <v>OPERAÇÕES APROPRIAÇÃO MÃO-DE-OBRA</v>
          </cell>
        </row>
        <row r="2884">
          <cell r="S2884" t="str">
            <v>OPERAÇÕES APROPRIAÇÃO MÃO-DE-OBRA</v>
          </cell>
        </row>
        <row r="2885">
          <cell r="S2885" t="str">
            <v>OPERAÇÕES APROPRIAÇÃO MÃO-DE-OBRA</v>
          </cell>
        </row>
        <row r="2886">
          <cell r="S2886" t="str">
            <v>OPERAÇÕES APROPRIAÇÃO MÃO-DE-OBRA</v>
          </cell>
        </row>
        <row r="2887">
          <cell r="S2887" t="str">
            <v>OPERAÇÕES APROPRIAÇÃO MÃO-DE-OBRA</v>
          </cell>
        </row>
        <row r="2888">
          <cell r="S2888" t="str">
            <v>OPERAÇÕES APROPRIAÇÃO MÃO-DE-OBRA</v>
          </cell>
        </row>
        <row r="2889">
          <cell r="S2889" t="str">
            <v>OPERAÇÕES APROPRIAÇÃO MÃO-DE-OBRA</v>
          </cell>
        </row>
        <row r="2890">
          <cell r="S2890" t="str">
            <v>OPERAÇÕES APROPRIAÇÃO MÃO-DE-OBRA</v>
          </cell>
        </row>
        <row r="2891">
          <cell r="S2891" t="str">
            <v>OPERAÇÕES APROPRIAÇÃO MÃO-DE-OBRA</v>
          </cell>
        </row>
        <row r="2892">
          <cell r="S2892" t="str">
            <v>OPERAÇÕES APROPRIAÇÃO MÃO-DE-OBRA</v>
          </cell>
        </row>
        <row r="2893">
          <cell r="S2893" t="str">
            <v>OPERAÇÕES APROPRIAÇÃO MÃO-DE-OBRA</v>
          </cell>
        </row>
        <row r="2894">
          <cell r="S2894" t="str">
            <v>OPERAÇÕES APROPRIAÇÃO MÃO-DE-OBRA</v>
          </cell>
        </row>
        <row r="2895">
          <cell r="S2895" t="str">
            <v>OPERAÇÕES APROPRIAÇÃO MÃO-DE-OBRA</v>
          </cell>
        </row>
        <row r="2896">
          <cell r="S2896" t="str">
            <v>OPERAÇÕES APROPRIAÇÃO MÃO-DE-OBRA</v>
          </cell>
        </row>
        <row r="2897">
          <cell r="S2897" t="str">
            <v>OPERAÇÕES APROPRIAÇÃO MÃO-DE-OBRA</v>
          </cell>
        </row>
        <row r="2898">
          <cell r="S2898" t="str">
            <v>OPERAÇÕES APROPRIAÇÃO MÃO-DE-OBRA</v>
          </cell>
        </row>
        <row r="2899">
          <cell r="S2899" t="str">
            <v>OPERAÇÕES APROPRIAÇÃO MÃO-DE-OBRA</v>
          </cell>
        </row>
        <row r="2900">
          <cell r="S2900" t="str">
            <v>OPERAÇÕES APROPRIAÇÃO MÃO-DE-OBRA</v>
          </cell>
        </row>
        <row r="2901">
          <cell r="S2901" t="str">
            <v>OPERAÇÕES APROPRIAÇÃO MÃO-DE-OBRA</v>
          </cell>
        </row>
        <row r="2902">
          <cell r="S2902" t="str">
            <v>OPERAÇÕES APROPRIAÇÃO MÃO-DE-OBRA</v>
          </cell>
        </row>
        <row r="2903">
          <cell r="S2903" t="str">
            <v>OPERAÇÕES APROPRIAÇÃO MÃO-DE-OBRA</v>
          </cell>
        </row>
        <row r="2904">
          <cell r="S2904" t="str">
            <v>OPERAÇÕES APROPRIAÇÃO MÃO-DE-OBRA</v>
          </cell>
        </row>
        <row r="2905">
          <cell r="S2905" t="str">
            <v>OPERAÇÕES APROPRIAÇÃO MÃO-DE-OBRA</v>
          </cell>
        </row>
        <row r="2906">
          <cell r="S2906" t="str">
            <v>OPERAÇÕES APROPRIAÇÃO MÃO-DE-OBRA</v>
          </cell>
        </row>
        <row r="2907">
          <cell r="S2907" t="str">
            <v>OPERAÇÕES APROPRIAÇÃO MÃO-DE-OBRA</v>
          </cell>
        </row>
        <row r="2908">
          <cell r="S2908" t="str">
            <v>OPERAÇÕES APROPRIAÇÃO MÃO-DE-OBRA</v>
          </cell>
        </row>
        <row r="2909">
          <cell r="S2909" t="str">
            <v>OPERAÇÕES APROPRIAÇÃO MÃO-DE-OBRA</v>
          </cell>
        </row>
        <row r="2910">
          <cell r="S2910" t="str">
            <v>OPERAÇÕES APROPRIAÇÃO MÃO-DE-OBRA</v>
          </cell>
        </row>
        <row r="2911">
          <cell r="S2911" t="str">
            <v>OPERAÇÕES APROPRIAÇÃO MÃO-DE-OBRA</v>
          </cell>
        </row>
        <row r="2912">
          <cell r="S2912" t="str">
            <v>OPERAÇÕES APROPRIAÇÃO MÃO-DE-OBRA</v>
          </cell>
        </row>
        <row r="2913">
          <cell r="S2913" t="str">
            <v>OPERAÇÕES APROPRIAÇÃO MÃO-DE-OBRA</v>
          </cell>
        </row>
        <row r="2914">
          <cell r="S2914" t="str">
            <v>OPERAÇÕES APROPRIAÇÃO MÃO-DE-OBRA</v>
          </cell>
        </row>
        <row r="2915">
          <cell r="S2915" t="str">
            <v>OPERAÇÕES APROPRIAÇÃO MÃO-DE-OBRA</v>
          </cell>
        </row>
        <row r="2916">
          <cell r="S2916" t="str">
            <v>OPERAÇÕES APROPRIAÇÃO MÃO-DE-OBRA</v>
          </cell>
        </row>
        <row r="2917">
          <cell r="S2917" t="str">
            <v>OPERAÇÕES APROPRIAÇÃO MÃO-DE-OBRA</v>
          </cell>
        </row>
        <row r="2918">
          <cell r="S2918" t="str">
            <v>OPERAÇÕES APROPRIAÇÃO MÃO-DE-OBRA</v>
          </cell>
        </row>
        <row r="2919">
          <cell r="S2919" t="str">
            <v>OPERAÇÕES APROPRIAÇÃO MÃO-DE-OBRA</v>
          </cell>
        </row>
        <row r="2920">
          <cell r="S2920" t="str">
            <v>OPERAÇÕES APROPRIAÇÃO MÃO-DE-OBRA</v>
          </cell>
        </row>
        <row r="2921">
          <cell r="S2921" t="str">
            <v>OPERAÇÕES APROPRIAÇÃO MÃO-DE-OBRA</v>
          </cell>
        </row>
        <row r="2922">
          <cell r="S2922" t="str">
            <v>OPERAÇÕES APROPRIAÇÃO MÃO-DE-OBRA</v>
          </cell>
        </row>
        <row r="2923">
          <cell r="S2923" t="str">
            <v>OPERAÇÕES APROPRIAÇÃO MÃO-DE-OBRA</v>
          </cell>
        </row>
        <row r="2924">
          <cell r="S2924" t="str">
            <v>OPERAÇÕES APROPRIAÇÃO MÃO-DE-OBRA</v>
          </cell>
        </row>
        <row r="2925">
          <cell r="S2925" t="str">
            <v>OPERAÇÕES APROPRIAÇÃO MÃO-DE-OBRA</v>
          </cell>
        </row>
        <row r="2926">
          <cell r="S2926" t="str">
            <v>OPERAÇÕES APROPRIAÇÃO MÃO-DE-OBRA</v>
          </cell>
        </row>
        <row r="2927">
          <cell r="S2927" t="str">
            <v>OPERAÇÕES APROPRIAÇÃO MÃO-DE-OBRA</v>
          </cell>
        </row>
        <row r="2928">
          <cell r="S2928" t="str">
            <v>OPERAÇÕES APROPRIAÇÃO MÃO-DE-OBRA</v>
          </cell>
        </row>
        <row r="2929">
          <cell r="S2929" t="str">
            <v>OPERAÇÕES APROPRIAÇÃO MÃO-DE-OBRA</v>
          </cell>
        </row>
        <row r="2930">
          <cell r="S2930" t="str">
            <v>OPERAÇÕES APROPRIAÇÃO MÃO-DE-OBRA</v>
          </cell>
        </row>
        <row r="2931">
          <cell r="S2931" t="str">
            <v>OPERAÇÕES APROPRIAÇÃO MÃO-DE-OBRA</v>
          </cell>
        </row>
        <row r="2932">
          <cell r="S2932" t="str">
            <v>OPERAÇÕES APROPRIAÇÃO MÃO-DE-OBRA</v>
          </cell>
        </row>
        <row r="2933">
          <cell r="S2933" t="str">
            <v>OPERAÇÕES APROPRIAÇÃO MÃO-DE-OBRA</v>
          </cell>
        </row>
        <row r="2934">
          <cell r="S2934" t="str">
            <v>OPERAÇÕES APROPRIAÇÃO MÃO-DE-OBRA</v>
          </cell>
        </row>
        <row r="2935">
          <cell r="S2935" t="str">
            <v>OPERAÇÕES APROPRIAÇÃO MÃO-DE-OBRA</v>
          </cell>
        </row>
        <row r="2936">
          <cell r="S2936" t="str">
            <v>OPERAÇÕES APROPRIAÇÃO MÃO-DE-OBRA</v>
          </cell>
        </row>
        <row r="2937">
          <cell r="S2937" t="str">
            <v>OPERAÇÕES APROPRIAÇÃO MÃO-DE-OBRA</v>
          </cell>
        </row>
        <row r="2938">
          <cell r="S2938" t="str">
            <v>OPERAÇÕES APROPRIAÇÃO MÃO-DE-OBRA</v>
          </cell>
        </row>
        <row r="2939">
          <cell r="S2939" t="str">
            <v>OPERAÇÕES APROPRIAÇÃO MÃO-DE-OBRA</v>
          </cell>
        </row>
        <row r="2940">
          <cell r="S2940" t="str">
            <v>OPERAÇÕES APROPRIAÇÃO MÃO-DE-OBRA</v>
          </cell>
        </row>
        <row r="2941">
          <cell r="S2941" t="str">
            <v>OPERAÇÕES APROPRIAÇÃO MÃO-DE-OBRA</v>
          </cell>
        </row>
        <row r="2942">
          <cell r="S2942" t="str">
            <v>OPERAÇÕES APROPRIAÇÃO MÃO-DE-OBRA</v>
          </cell>
        </row>
        <row r="2943">
          <cell r="S2943" t="str">
            <v>OPERAÇÕES APROPRIAÇÃO MÃO-DE-OBRA</v>
          </cell>
        </row>
        <row r="2944">
          <cell r="S2944" t="str">
            <v>OPERAÇÕES APROPRIAÇÃO MÃO-DE-OBRA</v>
          </cell>
        </row>
        <row r="2945">
          <cell r="S2945" t="str">
            <v>OPERAÇÕES APROPRIAÇÃO MÃO-DE-OBRA</v>
          </cell>
        </row>
        <row r="2946">
          <cell r="S2946" t="str">
            <v>OPERAÇÕES APROPRIAÇÃO MÃO-DE-OBRA</v>
          </cell>
        </row>
        <row r="2947">
          <cell r="S2947" t="str">
            <v>OPERAÇÕES APROPRIAÇÃO MÃO-DE-OBRA</v>
          </cell>
        </row>
        <row r="2948">
          <cell r="S2948" t="str">
            <v>OPERAÇÕES APROPRIAÇÃO MÃO-DE-OBRA</v>
          </cell>
        </row>
        <row r="2949">
          <cell r="S2949" t="str">
            <v>OPERAÇÕES APROPRIAÇÃO MÃO-DE-OBRA</v>
          </cell>
        </row>
        <row r="2950">
          <cell r="S2950" t="str">
            <v>OPERAÇÕES APROPRIAÇÃO MÃO-DE-OBRA</v>
          </cell>
        </row>
        <row r="2951">
          <cell r="S2951" t="str">
            <v>OPERAÇÕES APROPRIAÇÃO MÃO-DE-OBRA</v>
          </cell>
        </row>
        <row r="2952">
          <cell r="S2952" t="str">
            <v>OPERAÇÕES APROPRIAÇÃO MÃO-DE-OBRA</v>
          </cell>
        </row>
        <row r="2953">
          <cell r="S2953" t="str">
            <v>OPERAÇÕES APROPRIAÇÃO MÃO-DE-OBRA</v>
          </cell>
        </row>
        <row r="2954">
          <cell r="S2954" t="str">
            <v>OPERAÇÕES APROPRIAÇÃO MÃO-DE-OBRA</v>
          </cell>
        </row>
        <row r="2955">
          <cell r="S2955" t="str">
            <v>OPERAÇÕES APROPRIAÇÃO MÃO-DE-OBRA</v>
          </cell>
        </row>
        <row r="2956">
          <cell r="S2956" t="str">
            <v>OPERAÇÕES APROPRIAÇÃO MÃO-DE-OBRA</v>
          </cell>
        </row>
        <row r="2957">
          <cell r="S2957" t="str">
            <v>OPERAÇÕES APROPRIAÇÃO MÃO-DE-OBRA</v>
          </cell>
        </row>
        <row r="2958">
          <cell r="S2958" t="str">
            <v>OPERAÇÕES APROPRIAÇÃO MÃO-DE-OBRA</v>
          </cell>
        </row>
        <row r="2959">
          <cell r="S2959" t="str">
            <v>OPERAÇÕES APROPRIAÇÃO MÃO-DE-OBRA</v>
          </cell>
        </row>
        <row r="2960">
          <cell r="S2960" t="str">
            <v>OPERAÇÕES APROPRIAÇÃO MÃO-DE-OBRA</v>
          </cell>
        </row>
        <row r="2961">
          <cell r="S2961" t="str">
            <v>OPERAÇÕES APROPRIAÇÃO MÃO-DE-OBRA</v>
          </cell>
        </row>
        <row r="2962">
          <cell r="S2962" t="str">
            <v>OPERAÇÕES APROPRIAÇÃO MÃO-DE-OBRA</v>
          </cell>
        </row>
        <row r="2963">
          <cell r="S2963" t="str">
            <v>OPERAÇÕES APROPRIAÇÃO MÃO-DE-OBRA</v>
          </cell>
        </row>
        <row r="2964">
          <cell r="S2964" t="str">
            <v>OPERAÇÕES APROPRIAÇÃO MÃO-DE-OBRA</v>
          </cell>
        </row>
        <row r="2965">
          <cell r="S2965" t="str">
            <v>OPERAÇÕES APROPRIAÇÃO MÃO-DE-OBRA</v>
          </cell>
        </row>
        <row r="2966">
          <cell r="S2966" t="str">
            <v>OPERAÇÕES APROPRIAÇÃO MÃO-DE-OBRA</v>
          </cell>
        </row>
        <row r="2967">
          <cell r="S2967" t="str">
            <v>OPERAÇÕES APROPRIAÇÃO MÃO-DE-OBRA</v>
          </cell>
        </row>
        <row r="2968">
          <cell r="S2968" t="str">
            <v>OPERAÇÕES APROPRIAÇÃO MÃO-DE-OBRA</v>
          </cell>
        </row>
        <row r="2969">
          <cell r="S2969" t="str">
            <v>OPERAÇÕES APROPRIAÇÃO MÃO-DE-OBRA</v>
          </cell>
        </row>
        <row r="2970">
          <cell r="S2970" t="str">
            <v>OPERAÇÕES APROPRIAÇÃO MÃO-DE-OBRA</v>
          </cell>
        </row>
        <row r="2971">
          <cell r="S2971" t="str">
            <v>OPERAÇÕES APROPRIAÇÃO MÃO-DE-OBRA</v>
          </cell>
        </row>
        <row r="2972">
          <cell r="S2972" t="str">
            <v>OPERAÇÕES APROPRIAÇÃO MÃO-DE-OBRA</v>
          </cell>
        </row>
        <row r="2973">
          <cell r="S2973" t="str">
            <v>OPERAÇÕES APROPRIAÇÃO MÃO-DE-OBRA</v>
          </cell>
        </row>
        <row r="2974">
          <cell r="S2974" t="str">
            <v>OPERAÇÕES APROPRIAÇÃO MÃO-DE-OBRA</v>
          </cell>
        </row>
        <row r="2975">
          <cell r="S2975" t="str">
            <v>OPERAÇÕES APROPRIAÇÃO MÃO-DE-OBRA</v>
          </cell>
        </row>
        <row r="2976">
          <cell r="S2976" t="str">
            <v>OPERAÇÕES APROPRIAÇÃO MÃO-DE-OBRA</v>
          </cell>
        </row>
        <row r="2977">
          <cell r="S2977" t="str">
            <v>OPERAÇÕES APROPRIAÇÃO MÃO-DE-OBRA</v>
          </cell>
        </row>
        <row r="2978">
          <cell r="S2978" t="str">
            <v>OPERAÇÕES APROPRIAÇÃO MÃO-DE-OBRA</v>
          </cell>
        </row>
        <row r="2979">
          <cell r="S2979" t="str">
            <v>OPERAÇÕES APROPRIAÇÃO MÃO-DE-OBRA</v>
          </cell>
        </row>
        <row r="2980">
          <cell r="S2980" t="str">
            <v>OPERAÇÕES APROPRIAÇÃO MÃO-DE-OBRA</v>
          </cell>
        </row>
        <row r="2981">
          <cell r="S2981" t="str">
            <v>OPERAÇÕES APROPRIAÇÃO MÃO-DE-OBRA</v>
          </cell>
        </row>
        <row r="2982">
          <cell r="S2982" t="str">
            <v>OPERAÇÕES APROPRIAÇÃO MÃO-DE-OBRA</v>
          </cell>
        </row>
        <row r="2983">
          <cell r="S2983" t="str">
            <v>OPERAÇÕES APROPRIAÇÃO MÃO-DE-OBRA</v>
          </cell>
        </row>
        <row r="2984">
          <cell r="S2984" t="str">
            <v>OPERAÇÕES APROPRIAÇÃO MÃO-DE-OBRA</v>
          </cell>
        </row>
        <row r="2985">
          <cell r="S2985" t="str">
            <v>OPERAÇÕES APROPRIAÇÃO MÃO-DE-OBRA</v>
          </cell>
        </row>
        <row r="2986">
          <cell r="S2986" t="str">
            <v>OPERAÇÕES APROPRIAÇÃO MÃO-DE-OBRA</v>
          </cell>
        </row>
        <row r="2987">
          <cell r="S2987" t="str">
            <v>OPERAÇÕES APROPRIAÇÃO MÃO-DE-OBRA</v>
          </cell>
        </row>
        <row r="2988">
          <cell r="S2988" t="str">
            <v>OPERAÇÕES APROPRIAÇÃO MÃO-DE-OBRA</v>
          </cell>
        </row>
        <row r="2989">
          <cell r="S2989" t="str">
            <v>OPERAÇÕES APROPRIAÇÃO MÃO-DE-OBRA</v>
          </cell>
        </row>
        <row r="2990">
          <cell r="S2990" t="str">
            <v>OPERAÇÕES APROPRIAÇÃO MÃO-DE-OBRA</v>
          </cell>
        </row>
        <row r="2991">
          <cell r="S2991" t="str">
            <v>OPERAÇÕES APROPRIAÇÃO MÃO-DE-OBRA</v>
          </cell>
        </row>
        <row r="2992">
          <cell r="S2992" t="str">
            <v>OPERAÇÕES APROPRIAÇÃO MÃO-DE-OBRA</v>
          </cell>
        </row>
        <row r="2993">
          <cell r="S2993" t="str">
            <v>OPERAÇÕES APROPRIAÇÃO MÃO-DE-OBRA</v>
          </cell>
        </row>
        <row r="2994">
          <cell r="S2994" t="str">
            <v>OPERAÇÕES APROPRIAÇÃO MÃO-DE-OBRA</v>
          </cell>
        </row>
        <row r="2995">
          <cell r="S2995" t="str">
            <v>OPERAÇÕES APROPRIAÇÃO MÃO-DE-OBRA</v>
          </cell>
        </row>
        <row r="2996">
          <cell r="S2996" t="str">
            <v>OPERAÇÕES APROPRIAÇÃO MÃO-DE-OBRA</v>
          </cell>
        </row>
        <row r="2997">
          <cell r="S2997" t="str">
            <v>OPERAÇÕES APROPRIAÇÃO MÃO-DE-OBRA</v>
          </cell>
        </row>
        <row r="2998">
          <cell r="S2998" t="str">
            <v>OPERAÇÕES APROPRIAÇÃO MÃO-DE-OBRA</v>
          </cell>
        </row>
        <row r="2999">
          <cell r="S2999" t="str">
            <v>OPERAÇÕES APROPRIAÇÃO MÃO-DE-OBRA</v>
          </cell>
        </row>
        <row r="3000">
          <cell r="S3000" t="str">
            <v>OPERAÇÕES APROPRIAÇÃO MÃO-DE-OBRA</v>
          </cell>
        </row>
        <row r="3001">
          <cell r="S3001" t="str">
            <v>OPERAÇÕES APROPRIAÇÃO MÃO-DE-OBRA</v>
          </cell>
        </row>
        <row r="3002">
          <cell r="S3002" t="str">
            <v>OPERAÇÕES APROPRIAÇÃO MÃO-DE-OBRA</v>
          </cell>
        </row>
        <row r="3003">
          <cell r="S3003" t="str">
            <v>OPERAÇÕES APROPRIAÇÃO MÃO-DE-OBRA</v>
          </cell>
        </row>
        <row r="3004">
          <cell r="S3004" t="str">
            <v>OPERAÇÕES APROPRIAÇÃO MÃO-DE-OBRA</v>
          </cell>
        </row>
        <row r="3005">
          <cell r="S3005" t="str">
            <v>OPERAÇÕES APROPRIAÇÃO MÃO-DE-OBRA</v>
          </cell>
        </row>
        <row r="3006">
          <cell r="S3006" t="str">
            <v>OPERAÇÕES APROPRIAÇÃO MÃO-DE-OBRA</v>
          </cell>
        </row>
        <row r="3007">
          <cell r="S3007" t="str">
            <v>OPERAÇÕES APROPRIAÇÃO MÃO-DE-OBRA</v>
          </cell>
        </row>
        <row r="3008">
          <cell r="S3008" t="str">
            <v>OPERAÇÕES APROPRIAÇÃO MÃO-DE-OBRA</v>
          </cell>
        </row>
        <row r="3009">
          <cell r="S3009" t="str">
            <v>OPERAÇÕES APROPRIAÇÃO MÃO-DE-OBRA</v>
          </cell>
        </row>
        <row r="3010">
          <cell r="S3010" t="str">
            <v>OPERAÇÕES APROPRIAÇÃO MÃO-DE-OBRA</v>
          </cell>
        </row>
        <row r="3011">
          <cell r="S3011" t="str">
            <v>OPERAÇÕES APROPRIAÇÃO MÃO-DE-OBRA</v>
          </cell>
        </row>
        <row r="3012">
          <cell r="S3012" t="str">
            <v>OPERAÇÕES APROPRIAÇÃO MÃO-DE-OBRA</v>
          </cell>
        </row>
        <row r="3013">
          <cell r="S3013" t="str">
            <v>OPERAÇÕES APROPRIAÇÃO MÃO-DE-OBRA</v>
          </cell>
        </row>
        <row r="3014">
          <cell r="S3014" t="str">
            <v>OPERAÇÕES APROPRIAÇÃO MÃO-DE-OBRA</v>
          </cell>
        </row>
        <row r="3015">
          <cell r="S3015" t="str">
            <v>OPERAÇÕES APROPRIAÇÃO MÃO-DE-OBRA</v>
          </cell>
        </row>
        <row r="3016">
          <cell r="S3016" t="str">
            <v>OPERAÇÕES APROPRIAÇÃO MÃO-DE-OBRA</v>
          </cell>
        </row>
        <row r="3017">
          <cell r="S3017" t="str">
            <v>OPERAÇÕES APROPRIAÇÃO MÃO-DE-OBRA</v>
          </cell>
        </row>
        <row r="3018">
          <cell r="S3018" t="str">
            <v>OPERAÇÕES APROPRIAÇÃO MÃO-DE-OBRA</v>
          </cell>
        </row>
        <row r="3019">
          <cell r="S3019" t="str">
            <v>OPERAÇÕES APROPRIAÇÃO MÃO-DE-OBRA</v>
          </cell>
        </row>
        <row r="3020">
          <cell r="S3020" t="str">
            <v>OPERAÇÕES APROPRIAÇÃO MÃO-DE-OBRA</v>
          </cell>
        </row>
        <row r="3021">
          <cell r="S3021" t="str">
            <v>OPERAÇÕES APROPRIAÇÃO MÃO-DE-OBRA</v>
          </cell>
        </row>
        <row r="3022">
          <cell r="S3022" t="str">
            <v>OPERAÇÕES APROPRIAÇÃO MÃO-DE-OBRA</v>
          </cell>
        </row>
        <row r="3023">
          <cell r="S3023" t="str">
            <v>OPERAÇÕES APROPRIAÇÃO MÃO-DE-OBRA</v>
          </cell>
        </row>
        <row r="3024">
          <cell r="S3024" t="str">
            <v>OPERAÇÕES APROPRIAÇÃO MÃO-DE-OBRA</v>
          </cell>
        </row>
        <row r="3025">
          <cell r="S3025" t="str">
            <v>OPERAÇÕES APROPRIAÇÃO MÃO-DE-OBRA</v>
          </cell>
        </row>
        <row r="3026">
          <cell r="S3026" t="str">
            <v>OPERAÇÕES APROPRIAÇÃO MÃO-DE-OBRA</v>
          </cell>
        </row>
        <row r="3027">
          <cell r="S3027" t="str">
            <v>OPERAÇÕES APROPRIAÇÃO MÃO-DE-OBRA</v>
          </cell>
        </row>
        <row r="3028">
          <cell r="S3028" t="str">
            <v>OPERAÇÕES APROPRIAÇÃO MÃO-DE-OBRA</v>
          </cell>
        </row>
        <row r="3029">
          <cell r="S3029" t="str">
            <v>OPERAÇÕES APROPRIAÇÃO MÃO-DE-OBRA</v>
          </cell>
        </row>
        <row r="3030">
          <cell r="S3030" t="str">
            <v>OPERAÇÕES APROPRIAÇÃO MÃO-DE-OBRA</v>
          </cell>
        </row>
        <row r="3031">
          <cell r="S3031" t="str">
            <v>OPERAÇÕES APROPRIAÇÃO MÃO-DE-OBRA</v>
          </cell>
        </row>
        <row r="3032">
          <cell r="S3032" t="str">
            <v>OPERAÇÕES APROPRIAÇÃO MÃO-DE-OBRA</v>
          </cell>
        </row>
        <row r="3033">
          <cell r="S3033" t="str">
            <v>OPERAÇÕES APROPRIAÇÃO MÃO-DE-OBRA</v>
          </cell>
        </row>
        <row r="3034">
          <cell r="S3034" t="str">
            <v>OPERAÇÕES APROPRIAÇÃO MÃO-DE-OBRA</v>
          </cell>
        </row>
        <row r="3035">
          <cell r="S3035" t="str">
            <v>OPERAÇÕES APROPRIAÇÃO MÃO-DE-OBRA</v>
          </cell>
        </row>
        <row r="3036">
          <cell r="S3036" t="str">
            <v>OPERAÇÕES APROPRIAÇÃO MÃO-DE-OBRA</v>
          </cell>
        </row>
        <row r="3037">
          <cell r="S3037" t="str">
            <v>OPERAÇÕES APROPRIAÇÃO MÃO-DE-OBRA</v>
          </cell>
        </row>
        <row r="3038">
          <cell r="S3038" t="str">
            <v>OPERAÇÕES APROPRIAÇÃO MÃO-DE-OBRA</v>
          </cell>
        </row>
        <row r="3039">
          <cell r="S3039" t="str">
            <v>OPERAÇÕES APROPRIAÇÃO MÃO-DE-OBRA</v>
          </cell>
        </row>
        <row r="3040">
          <cell r="S3040" t="str">
            <v>OPERAÇÕES APROPRIAÇÃO MÃO-DE-OBRA</v>
          </cell>
        </row>
        <row r="3041">
          <cell r="S3041" t="str">
            <v>OPERAÇÕES APROPRIAÇÃO MÃO-DE-OBRA</v>
          </cell>
        </row>
        <row r="3042">
          <cell r="S3042" t="str">
            <v>OPERAÇÕES APROPRIAÇÃO MÃO-DE-OBRA</v>
          </cell>
        </row>
        <row r="3043">
          <cell r="S3043" t="str">
            <v>OPERAÇÕES APROPRIAÇÃO MÃO-DE-OBRA</v>
          </cell>
        </row>
        <row r="3044">
          <cell r="S3044" t="str">
            <v>OPERAÇÕES APROPRIAÇÃO MÃO-DE-OBRA</v>
          </cell>
        </row>
        <row r="3045">
          <cell r="S3045" t="str">
            <v>OPERAÇÕES APROPRIAÇÃO MÃO-DE-OBRA</v>
          </cell>
        </row>
        <row r="3046">
          <cell r="S3046" t="str">
            <v>OPERAÇÕES APROPRIAÇÃO MÃO-DE-OBRA</v>
          </cell>
        </row>
        <row r="3047">
          <cell r="S3047" t="str">
            <v>OPERAÇÕES APROPRIAÇÃO MÃO-DE-OBRA</v>
          </cell>
        </row>
        <row r="3048">
          <cell r="S3048" t="str">
            <v>OPERAÇÕES APROPRIAÇÃO MÃO-DE-OBRA</v>
          </cell>
        </row>
        <row r="3049">
          <cell r="S3049" t="str">
            <v>OPERAÇÕES APROPRIAÇÃO MÃO-DE-OBRA</v>
          </cell>
        </row>
        <row r="3050">
          <cell r="S3050" t="str">
            <v>OPERAÇÕES APROPRIAÇÃO MÃO-DE-OBRA</v>
          </cell>
        </row>
        <row r="3051">
          <cell r="S3051" t="str">
            <v>OPERAÇÕES APROPRIAÇÃO MÃO-DE-OBRA</v>
          </cell>
        </row>
        <row r="3052">
          <cell r="S3052" t="str">
            <v>OPERAÇÕES APROPRIAÇÃO MÃO-DE-OBRA</v>
          </cell>
        </row>
        <row r="3053">
          <cell r="S3053" t="str">
            <v>OPERAÇÕES APROPRIAÇÃO MÃO-DE-OBRA</v>
          </cell>
        </row>
        <row r="3054">
          <cell r="S3054" t="str">
            <v>OPERAÇÕES APROPRIAÇÃO MÃO-DE-OBRA</v>
          </cell>
        </row>
        <row r="3055">
          <cell r="S3055" t="str">
            <v>OPERAÇÕES APROPRIAÇÃO MÃO-DE-OBRA</v>
          </cell>
        </row>
        <row r="3056">
          <cell r="S3056" t="str">
            <v>OPERAÇÕES APROPRIAÇÃO MÃO-DE-OBRA</v>
          </cell>
        </row>
        <row r="3057">
          <cell r="S3057" t="str">
            <v>OPERAÇÕES APROPRIAÇÃO MÃO-DE-OBRA</v>
          </cell>
        </row>
        <row r="3058">
          <cell r="S3058" t="str">
            <v>OPERAÇÕES APROPRIAÇÃO MÃO-DE-OBRA</v>
          </cell>
        </row>
        <row r="3059">
          <cell r="S3059" t="str">
            <v>OPERAÇÕES APROPRIAÇÃO MÃO-DE-OBRA</v>
          </cell>
        </row>
        <row r="3060">
          <cell r="S3060" t="str">
            <v>OPERAÇÕES APROPRIAÇÃO MÃO-DE-OBRA</v>
          </cell>
        </row>
        <row r="3061">
          <cell r="S3061" t="str">
            <v>OPERAÇÕES APROPRIAÇÃO MÃO-DE-OBRA</v>
          </cell>
        </row>
        <row r="3062">
          <cell r="S3062" t="str">
            <v>OPERAÇÕES APROPRIAÇÃO MÃO-DE-OBRA</v>
          </cell>
        </row>
        <row r="3063">
          <cell r="S3063" t="str">
            <v>OPERAÇÕES APROPRIAÇÃO MÃO-DE-OBRA</v>
          </cell>
        </row>
        <row r="3064">
          <cell r="S3064" t="str">
            <v>OPERAÇÕES APROPRIAÇÃO MÃO-DE-OBRA</v>
          </cell>
        </row>
        <row r="3065">
          <cell r="S3065" t="str">
            <v>OPERAÇÕES APROPRIAÇÃO MÃO-DE-OBRA</v>
          </cell>
        </row>
        <row r="3066">
          <cell r="S3066" t="str">
            <v>OPERAÇÕES APROPRIAÇÃO MÃO-DE-OBRA</v>
          </cell>
        </row>
        <row r="3067">
          <cell r="S3067" t="str">
            <v>OPERAÇÕES APROPRIAÇÃO MÃO-DE-OBRA</v>
          </cell>
        </row>
        <row r="3068">
          <cell r="S3068" t="str">
            <v>OPERAÇÕES APROPRIAÇÃO MÃO-DE-OBRA</v>
          </cell>
        </row>
        <row r="3069">
          <cell r="S3069" t="str">
            <v>OPERAÇÕES APROPRIAÇÃO MÃO-DE-OBRA</v>
          </cell>
        </row>
        <row r="3070">
          <cell r="S3070" t="str">
            <v>OPERAÇÕES APROPRIAÇÃO MÃO-DE-OBRA</v>
          </cell>
        </row>
        <row r="3071">
          <cell r="S3071" t="str">
            <v>OPERAÇÕES APROPRIAÇÃO MÃO-DE-OBRA</v>
          </cell>
        </row>
        <row r="3072">
          <cell r="S3072" t="str">
            <v>OPERAÇÕES APROPRIAÇÃO MÃO-DE-OBRA</v>
          </cell>
        </row>
        <row r="3073">
          <cell r="S3073" t="str">
            <v>OPERAÇÕES APROPRIAÇÃO MÃO-DE-OBRA</v>
          </cell>
        </row>
        <row r="3074">
          <cell r="S3074" t="str">
            <v>OPERAÇÕES APROPRIAÇÃO MÃO-DE-OBRA</v>
          </cell>
        </row>
        <row r="3075">
          <cell r="S3075" t="str">
            <v>OPERAÇÕES APROPRIAÇÃO MÃO-DE-OBRA</v>
          </cell>
        </row>
        <row r="3076">
          <cell r="S3076" t="str">
            <v>OPERAÇÕES APROPRIAÇÃO MÃO-DE-OBRA</v>
          </cell>
        </row>
        <row r="3077">
          <cell r="S3077" t="str">
            <v>OPERAÇÕES APROPRIAÇÃO MÃO-DE-OBRA</v>
          </cell>
        </row>
        <row r="3078">
          <cell r="S3078" t="str">
            <v>OPERAÇÕES APROPRIAÇÃO MÃO-DE-OBRA</v>
          </cell>
        </row>
        <row r="3079">
          <cell r="S3079" t="str">
            <v>OPERAÇÕES APROPRIAÇÃO MÃO-DE-OBRA</v>
          </cell>
        </row>
        <row r="3080">
          <cell r="S3080" t="str">
            <v>OPERAÇÕES APROPRIAÇÃO MÃO-DE-OBRA</v>
          </cell>
        </row>
        <row r="3081">
          <cell r="S3081" t="str">
            <v>OPERAÇÕES APROPRIAÇÃO MÃO-DE-OBRA</v>
          </cell>
        </row>
        <row r="3082">
          <cell r="S3082" t="str">
            <v>OPERAÇÕES APROPRIAÇÃO MÃO-DE-OBRA</v>
          </cell>
        </row>
        <row r="3083">
          <cell r="S3083" t="str">
            <v>OPERAÇÕES APROPRIAÇÃO MÃO-DE-OBRA</v>
          </cell>
        </row>
        <row r="3084">
          <cell r="S3084" t="str">
            <v>OPERAÇÕES APROPRIAÇÃO MÃO-DE-OBRA</v>
          </cell>
        </row>
        <row r="3085">
          <cell r="S3085" t="str">
            <v>OPERAÇÕES APROPRIAÇÃO MÃO-DE-OBRA</v>
          </cell>
        </row>
        <row r="3086">
          <cell r="S3086" t="str">
            <v>OPERAÇÕES APROPRIAÇÃO MÃO-DE-OBRA</v>
          </cell>
        </row>
        <row r="3087">
          <cell r="S3087" t="str">
            <v>OPERAÇÕES APROPRIAÇÃO MÃO-DE-OBRA</v>
          </cell>
        </row>
        <row r="3088">
          <cell r="S3088" t="str">
            <v>OPERAÇÕES APROPRIAÇÃO MÃO-DE-OBRA</v>
          </cell>
        </row>
        <row r="3089">
          <cell r="S3089" t="str">
            <v>OPERAÇÕES APROPRIAÇÃO MÃO-DE-OBRA</v>
          </cell>
        </row>
        <row r="3090">
          <cell r="S3090" t="str">
            <v>OPERAÇÕES APROPRIAÇÃO MÃO-DE-OBRA</v>
          </cell>
        </row>
        <row r="3091">
          <cell r="S3091" t="str">
            <v>OPERAÇÕES APROPRIAÇÃO MÃO-DE-OBRA</v>
          </cell>
        </row>
        <row r="3092">
          <cell r="S3092" t="str">
            <v>OPERAÇÕES APROPRIAÇÃO MÃO-DE-OBRA</v>
          </cell>
        </row>
        <row r="3093">
          <cell r="S3093" t="str">
            <v>OPERAÇÕES APROPRIAÇÃO MÃO-DE-OBRA</v>
          </cell>
        </row>
        <row r="3094">
          <cell r="S3094" t="str">
            <v>OPERAÇÕES APROPRIAÇÃO MÃO-DE-OBRA</v>
          </cell>
        </row>
        <row r="3095">
          <cell r="S3095" t="str">
            <v>OPERAÇÕES APROPRIAÇÃO MÃO-DE-OBRA</v>
          </cell>
        </row>
        <row r="3096">
          <cell r="S3096" t="str">
            <v>OPERAÇÕES APROPRIAÇÃO MÃO-DE-OBRA</v>
          </cell>
        </row>
        <row r="3097">
          <cell r="S3097" t="str">
            <v>OPERAÇÕES APROPRIAÇÃO MÃO-DE-OBRA</v>
          </cell>
        </row>
        <row r="3098">
          <cell r="S3098" t="str">
            <v>OPERAÇÕES APROPRIAÇÃO MÃO-DE-OBRA</v>
          </cell>
        </row>
        <row r="3099">
          <cell r="S3099" t="str">
            <v>OPERAÇÕES APROPRIAÇÃO MÃO-DE-OBRA</v>
          </cell>
        </row>
        <row r="3100">
          <cell r="S3100" t="str">
            <v>OPERAÇÕES APROPRIAÇÃO MÃO-DE-OBRA</v>
          </cell>
        </row>
        <row r="3101">
          <cell r="S3101" t="str">
            <v>OPERAÇÕES APROPRIAÇÃO MÃO-DE-OBRA</v>
          </cell>
        </row>
        <row r="3102">
          <cell r="S3102" t="str">
            <v>OPERAÇÕES APROPRIAÇÃO MÃO-DE-OBRA</v>
          </cell>
        </row>
        <row r="3103">
          <cell r="S3103" t="str">
            <v>OPERAÇÕES APROPRIAÇÃO MÃO-DE-OBRA</v>
          </cell>
        </row>
        <row r="3104">
          <cell r="S3104" t="str">
            <v>OPERAÇÕES APROPRIAÇÃO MÃO-DE-OBRA</v>
          </cell>
        </row>
        <row r="3105">
          <cell r="S3105" t="str">
            <v>OPERAÇÕES APROPRIAÇÃO MÃO-DE-OBRA</v>
          </cell>
        </row>
        <row r="3106">
          <cell r="S3106" t="str">
            <v>OPERAÇÕES APROPRIAÇÃO MÃO-DE-OBRA</v>
          </cell>
        </row>
        <row r="3107">
          <cell r="S3107" t="str">
            <v>OPERAÇÕES APROPRIAÇÃO MÃO-DE-OBRA</v>
          </cell>
        </row>
        <row r="3108">
          <cell r="S3108" t="str">
            <v>OPERAÇÕES APROPRIAÇÃO MÃO-DE-OBRA</v>
          </cell>
        </row>
        <row r="3109">
          <cell r="S3109" t="str">
            <v>OPERAÇÕES APROPRIAÇÃO MÃO-DE-OBRA</v>
          </cell>
        </row>
        <row r="3110">
          <cell r="S3110" t="str">
            <v>OPERAÇÕES APROPRIAÇÃO MÃO-DE-OBRA</v>
          </cell>
        </row>
        <row r="3111">
          <cell r="S3111" t="str">
            <v>OPERAÇÕES APROPRIAÇÃO MÃO-DE-OBRA</v>
          </cell>
        </row>
        <row r="3112">
          <cell r="S3112" t="str">
            <v>OPERAÇÕES APROPRIAÇÃO MÃO-DE-OBRA</v>
          </cell>
        </row>
        <row r="3113">
          <cell r="S3113" t="str">
            <v>OPERAÇÕES APROPRIAÇÃO MÃO-DE-OBRA</v>
          </cell>
        </row>
        <row r="3114">
          <cell r="S3114" t="str">
            <v>OPERAÇÕES APROPRIAÇÃO MÃO-DE-OBRA</v>
          </cell>
        </row>
        <row r="3115">
          <cell r="S3115" t="str">
            <v>OPERAÇÕES APROPRIAÇÃO MÃO-DE-OBRA</v>
          </cell>
        </row>
        <row r="3116">
          <cell r="S3116" t="str">
            <v>OPERAÇÕES APROPRIAÇÃO MÃO-DE-OBRA</v>
          </cell>
        </row>
        <row r="3117">
          <cell r="S3117" t="str">
            <v>OPERAÇÕES APROPRIAÇÃO MÃO-DE-OBRA</v>
          </cell>
        </row>
        <row r="3118">
          <cell r="S3118" t="str">
            <v>OPERAÇÕES APROPRIAÇÃO MÃO-DE-OBRA</v>
          </cell>
        </row>
        <row r="3119">
          <cell r="S3119" t="str">
            <v>OPERAÇÕES APROPRIAÇÃO MÃO-DE-OBRA</v>
          </cell>
        </row>
        <row r="3120">
          <cell r="S3120" t="str">
            <v>OPERAÇÕES APROPRIAÇÃO MÃO-DE-OBRA</v>
          </cell>
        </row>
        <row r="3121">
          <cell r="S3121" t="str">
            <v>OPERAÇÕES APROPRIAÇÃO MÃO-DE-OBRA</v>
          </cell>
        </row>
        <row r="3122">
          <cell r="S3122" t="str">
            <v>OPERAÇÕES APROPRIAÇÃO MÃO-DE-OBRA</v>
          </cell>
        </row>
        <row r="3123">
          <cell r="S3123" t="str">
            <v>OPERAÇÕES APROPRIAÇÃO MÃO-DE-OBRA</v>
          </cell>
        </row>
        <row r="3124">
          <cell r="S3124" t="str">
            <v>OPERAÇÕES APROPRIAÇÃO MÃO-DE-OBRA</v>
          </cell>
        </row>
        <row r="3125">
          <cell r="S3125" t="str">
            <v>OPERAÇÕES APROPRIAÇÃO MÃO-DE-OBRA</v>
          </cell>
        </row>
        <row r="3126">
          <cell r="S3126" t="str">
            <v>OPERAÇÕES APROPRIAÇÃO MÃO-DE-OBRA</v>
          </cell>
        </row>
        <row r="3127">
          <cell r="S3127" t="str">
            <v>OPERAÇÕES APROPRIAÇÃO MÃO-DE-OBRA</v>
          </cell>
        </row>
        <row r="3128">
          <cell r="S3128" t="str">
            <v>OPERAÇÕES APROPRIAÇÃO MÃO-DE-OBRA</v>
          </cell>
        </row>
        <row r="3129">
          <cell r="S3129" t="str">
            <v>OPERAÇÕES APROPRIAÇÃO MÃO-DE-OBRA</v>
          </cell>
        </row>
        <row r="3130">
          <cell r="S3130" t="str">
            <v>OPERAÇÕES APROPRIAÇÃO MÃO-DE-OBRA</v>
          </cell>
        </row>
        <row r="3131">
          <cell r="S3131" t="str">
            <v>OPERAÇÕES APROPRIAÇÃO MÃO-DE-OBRA</v>
          </cell>
        </row>
        <row r="3132">
          <cell r="S3132" t="str">
            <v>OPERAÇÕES APROPRIAÇÃO MÃO-DE-OBRA</v>
          </cell>
        </row>
        <row r="3133">
          <cell r="S3133" t="str">
            <v>OPERAÇÕES APROPRIAÇÃO MÃO-DE-OBRA</v>
          </cell>
        </row>
        <row r="3134">
          <cell r="S3134" t="str">
            <v>OPERAÇÕES APROPRIAÇÃO MÃO-DE-OBRA</v>
          </cell>
        </row>
        <row r="3135">
          <cell r="S3135" t="str">
            <v>OPERAÇÕES APROPRIAÇÃO MÃO-DE-OBRA</v>
          </cell>
        </row>
        <row r="3136">
          <cell r="S3136" t="str">
            <v>OPERAÇÕES APROPRIAÇÃO MÃO-DE-OBRA</v>
          </cell>
        </row>
        <row r="3137">
          <cell r="S3137" t="str">
            <v>OPERAÇÕES APROPRIAÇÃO MÃO-DE-OBRA</v>
          </cell>
        </row>
        <row r="3138">
          <cell r="S3138" t="str">
            <v>OPERAÇÕES APROPRIAÇÃO MÃO-DE-OBRA</v>
          </cell>
        </row>
        <row r="3139">
          <cell r="S3139" t="str">
            <v>OPERAÇÕES APROPRIAÇÃO MÃO-DE-OBRA</v>
          </cell>
        </row>
        <row r="3140">
          <cell r="S3140" t="str">
            <v>OPERAÇÕES APROPRIAÇÃO MÃO-DE-OBRA</v>
          </cell>
        </row>
        <row r="3141">
          <cell r="S3141" t="str">
            <v>OPERAÇÕES APROPRIAÇÃO MÃO-DE-OBRA</v>
          </cell>
        </row>
        <row r="3142">
          <cell r="S3142" t="str">
            <v>OPERAÇÕES APROPRIAÇÃO MÃO-DE-OBRA</v>
          </cell>
        </row>
        <row r="3143">
          <cell r="S3143" t="str">
            <v>OPERAÇÕES APROPRIAÇÃO MÃO-DE-OBRA</v>
          </cell>
        </row>
        <row r="3144">
          <cell r="S3144" t="str">
            <v>OPERAÇÕES APROPRIAÇÃO MÃO-DE-OBRA</v>
          </cell>
        </row>
        <row r="3145">
          <cell r="S3145" t="str">
            <v>OPERAÇÕES APROPRIAÇÃO MÃO-DE-OBRA</v>
          </cell>
        </row>
        <row r="3146">
          <cell r="S3146" t="str">
            <v>OPERAÇÕES APROPRIAÇÃO MÃO-DE-OBRA</v>
          </cell>
        </row>
        <row r="3147">
          <cell r="S3147" t="str">
            <v>OPERAÇÕES APROPRIAÇÃO MÃO-DE-OBRA</v>
          </cell>
        </row>
        <row r="3148">
          <cell r="S3148" t="str">
            <v>OPERAÇÕES APROPRIAÇÃO MÃO-DE-OBRA</v>
          </cell>
        </row>
        <row r="3149">
          <cell r="S3149" t="str">
            <v>OPERAÇÕES APROPRIAÇÃO MÃO-DE-OBRA</v>
          </cell>
        </row>
        <row r="3150">
          <cell r="S3150" t="str">
            <v>OPERAÇÕES APROPRIAÇÃO MÃO-DE-OBRA</v>
          </cell>
        </row>
        <row r="3151">
          <cell r="S3151" t="str">
            <v>OPERAÇÕES APROPRIAÇÃO MÃO-DE-OBRA</v>
          </cell>
        </row>
        <row r="3152">
          <cell r="S3152" t="str">
            <v>OPERAÇÕES APROPRIAÇÃO MÃO-DE-OBRA</v>
          </cell>
        </row>
        <row r="3153">
          <cell r="S3153" t="str">
            <v>OPERAÇÕES APROPRIAÇÃO MÃO-DE-OBRA</v>
          </cell>
        </row>
        <row r="3154">
          <cell r="S3154" t="str">
            <v>OPERAÇÕES APROPRIAÇÃO MÃO-DE-OBRA</v>
          </cell>
        </row>
        <row r="3155">
          <cell r="S3155" t="str">
            <v>OPERAÇÕES APROPRIAÇÃO MÃO-DE-OBRA</v>
          </cell>
        </row>
        <row r="3156">
          <cell r="S3156" t="str">
            <v>OPERAÇÕES APROPRIAÇÃO MÃO-DE-OBRA</v>
          </cell>
        </row>
        <row r="3157">
          <cell r="S3157" t="str">
            <v>OPERAÇÕES APROPRIAÇÃO MÃO-DE-OBRA</v>
          </cell>
        </row>
        <row r="3158">
          <cell r="S3158" t="str">
            <v>OPERAÇÕES APROPRIAÇÃO MÃO-DE-OBRA</v>
          </cell>
        </row>
        <row r="3159">
          <cell r="S3159" t="str">
            <v>OPERAÇÕES APROPRIAÇÃO MÃO-DE-OBRA</v>
          </cell>
        </row>
        <row r="3160">
          <cell r="S3160" t="str">
            <v>OPERAÇÕES APROPRIAÇÃO MÃO-DE-OBRA</v>
          </cell>
        </row>
        <row r="3161">
          <cell r="S3161" t="str">
            <v>OPERAÇÕES APROPRIAÇÃO MÃO-DE-OBRA</v>
          </cell>
        </row>
        <row r="3162">
          <cell r="S3162" t="str">
            <v>OPERAÇÕES APROPRIAÇÃO MÃO-DE-OBRA</v>
          </cell>
        </row>
        <row r="3163">
          <cell r="S3163" t="str">
            <v>OPERAÇÕES APROPRIAÇÃO MÃO-DE-OBRA</v>
          </cell>
        </row>
        <row r="3164">
          <cell r="S3164" t="str">
            <v>OPERAÇÕES APROPRIAÇÃO MÃO-DE-OBRA</v>
          </cell>
        </row>
        <row r="3165">
          <cell r="S3165" t="str">
            <v>OPERAÇÕES APROPRIAÇÃO MÃO-DE-OBRA</v>
          </cell>
        </row>
        <row r="3166">
          <cell r="S3166" t="str">
            <v>OPERAÇÕES APROPRIAÇÃO MÃO-DE-OBRA</v>
          </cell>
        </row>
        <row r="3167">
          <cell r="S3167" t="str">
            <v>OPERAÇÕES APROPRIAÇÃO MÃO-DE-OBRA</v>
          </cell>
        </row>
        <row r="3168">
          <cell r="S3168" t="str">
            <v>OPERAÇÕES APROPRIAÇÃO MÃO-DE-OBRA</v>
          </cell>
        </row>
        <row r="3169">
          <cell r="S3169" t="str">
            <v>OPERAÇÕES APROPRIAÇÃO MÃO-DE-OBRA</v>
          </cell>
        </row>
        <row r="3170">
          <cell r="S3170" t="str">
            <v>OPERAÇÕES APROPRIAÇÃO MÃO-DE-OBRA</v>
          </cell>
        </row>
        <row r="3171">
          <cell r="S3171" t="str">
            <v>OPERAÇÕES APROPRIAÇÃO MÃO-DE-OBRA</v>
          </cell>
        </row>
        <row r="3172">
          <cell r="S3172" t="str">
            <v>OPERAÇÕES APROPRIAÇÃO MÃO-DE-OBRA</v>
          </cell>
        </row>
        <row r="3173">
          <cell r="S3173" t="str">
            <v>OPERAÇÕES APROPRIAÇÃO MÃO-DE-OBRA</v>
          </cell>
        </row>
        <row r="3174">
          <cell r="S3174" t="str">
            <v>OPERAÇÕES APROPRIAÇÃO MÃO-DE-OBRA</v>
          </cell>
        </row>
        <row r="3175">
          <cell r="S3175" t="str">
            <v>OPERAÇÕES APROPRIAÇÃO MÃO-DE-OBRA</v>
          </cell>
        </row>
        <row r="3176">
          <cell r="S3176" t="str">
            <v>OPERAÇÕES APROPRIAÇÃO MÃO-DE-OBRA</v>
          </cell>
        </row>
        <row r="3177">
          <cell r="S3177" t="str">
            <v>OPERAÇÕES APROPRIAÇÃO MÃO-DE-OBRA</v>
          </cell>
        </row>
        <row r="3178">
          <cell r="S3178" t="str">
            <v>OPERAÇÕES APROPRIAÇÃO MÃO-DE-OBRA</v>
          </cell>
        </row>
        <row r="3179">
          <cell r="S3179" t="str">
            <v>OPERAÇÕES APROPRIAÇÃO MÃO-DE-OBRA</v>
          </cell>
        </row>
        <row r="3180">
          <cell r="S3180" t="str">
            <v>OPERAÇÕES APROPRIAÇÃO MÃO-DE-OBRA</v>
          </cell>
        </row>
        <row r="3181">
          <cell r="S3181" t="str">
            <v>OPERAÇÕES APROPRIAÇÃO MÃO-DE-OBRA</v>
          </cell>
        </row>
        <row r="3182">
          <cell r="S3182" t="str">
            <v>OPERAÇÕES APROPRIAÇÃO MÃO-DE-OBRA</v>
          </cell>
        </row>
        <row r="3183">
          <cell r="S3183" t="str">
            <v>OPERAÇÕES APROPRIAÇÃO MÃO-DE-OBRA</v>
          </cell>
        </row>
        <row r="3184">
          <cell r="S3184" t="str">
            <v>OPERAÇÕES APROPRIAÇÃO MÃO-DE-OBRA</v>
          </cell>
        </row>
        <row r="3185">
          <cell r="S3185" t="str">
            <v>OPERAÇÕES APROPRIAÇÃO MÃO-DE-OBRA</v>
          </cell>
        </row>
        <row r="3186">
          <cell r="S3186" t="str">
            <v>OPERAÇÕES APROPRIAÇÃO MÃO-DE-OBRA</v>
          </cell>
        </row>
        <row r="3187">
          <cell r="S3187" t="str">
            <v>OPERAÇÕES APROPRIAÇÃO MÃO-DE-OBRA</v>
          </cell>
        </row>
        <row r="3188">
          <cell r="S3188" t="str">
            <v>OPERAÇÕES APROPRIAÇÃO MÃO-DE-OBRA</v>
          </cell>
        </row>
        <row r="3189">
          <cell r="S3189" t="str">
            <v>OPERAÇÕES APROPRIAÇÃO MÃO-DE-OBRA</v>
          </cell>
        </row>
        <row r="3190">
          <cell r="S3190" t="str">
            <v>OPERAÇÕES APROPRIAÇÃO MÃO-DE-OBRA</v>
          </cell>
        </row>
        <row r="3191">
          <cell r="S3191" t="str">
            <v>OPERAÇÕES APROPRIAÇÃO MÃO-DE-OBRA</v>
          </cell>
        </row>
        <row r="3192">
          <cell r="S3192" t="str">
            <v>OPERAÇÕES APROPRIAÇÃO MÃO-DE-OBRA</v>
          </cell>
        </row>
        <row r="3193">
          <cell r="S3193" t="str">
            <v>OPERAÇÕES APROPRIAÇÃO MÃO-DE-OBRA</v>
          </cell>
        </row>
        <row r="3194">
          <cell r="S3194" t="str">
            <v>OPERAÇÕES APROPRIAÇÃO MÃO-DE-OBRA</v>
          </cell>
        </row>
        <row r="3195">
          <cell r="S3195" t="str">
            <v>OPERAÇÕES APROPRIAÇÃO MÃO-DE-OBRA</v>
          </cell>
        </row>
        <row r="3196">
          <cell r="S3196" t="str">
            <v>OPERAÇÕES APROPRIAÇÃO MÃO-DE-OBRA</v>
          </cell>
        </row>
        <row r="3197">
          <cell r="S3197" t="str">
            <v>OPERAÇÕES APROPRIAÇÃO MÃO-DE-OBRA</v>
          </cell>
        </row>
        <row r="3198">
          <cell r="S3198" t="str">
            <v>OPERAÇÕES APROPRIAÇÃO MÃO-DE-OBRA</v>
          </cell>
        </row>
        <row r="3199">
          <cell r="S3199" t="str">
            <v>OPERAÇÕES APROPRIAÇÃO MÃO-DE-OBRA</v>
          </cell>
        </row>
        <row r="3200">
          <cell r="S3200" t="str">
            <v>OPERAÇÕES APROPRIAÇÃO MÃO-DE-OBRA</v>
          </cell>
        </row>
        <row r="3201">
          <cell r="S3201" t="str">
            <v>OPERAÇÕES APROPRIAÇÃO MÃO-DE-OBRA</v>
          </cell>
        </row>
        <row r="3202">
          <cell r="S3202" t="str">
            <v>OPERAÇÕES APROPRIAÇÃO MÃO-DE-OBRA</v>
          </cell>
        </row>
        <row r="3203">
          <cell r="S3203" t="str">
            <v>OPERAÇÕES APROPRIAÇÃO MÃO-DE-OBRA</v>
          </cell>
        </row>
        <row r="3204">
          <cell r="S3204" t="str">
            <v>OPERAÇÕES APROPRIAÇÃO MÃO-DE-OBRA</v>
          </cell>
        </row>
        <row r="3205">
          <cell r="S3205" t="str">
            <v>OPERAÇÕES APROPRIAÇÃO MÃO-DE-OBRA</v>
          </cell>
        </row>
        <row r="3206">
          <cell r="S3206" t="str">
            <v>OPERAÇÕES APROPRIAÇÃO MÃO-DE-OBRA</v>
          </cell>
        </row>
        <row r="3207">
          <cell r="S3207" t="str">
            <v>OPERAÇÕES APROPRIAÇÃO MÃO-DE-OBRA</v>
          </cell>
        </row>
        <row r="3208">
          <cell r="S3208" t="str">
            <v>OPERAÇÕES APROPRIAÇÃO MÃO-DE-OBRA</v>
          </cell>
        </row>
        <row r="3209">
          <cell r="S3209" t="str">
            <v>OPERAÇÕES APROPRIAÇÃO MÃO-DE-OBRA</v>
          </cell>
        </row>
        <row r="3210">
          <cell r="S3210" t="str">
            <v>OPERAÇÕES APROPRIAÇÃO MÃO-DE-OBRA</v>
          </cell>
        </row>
        <row r="3211">
          <cell r="S3211" t="str">
            <v>OPERAÇÕES APROPRIAÇÃO MÃO-DE-OBRA</v>
          </cell>
        </row>
        <row r="3212">
          <cell r="S3212" t="str">
            <v>OPERAÇÕES APROPRIAÇÃO MÃO-DE-OBRA</v>
          </cell>
        </row>
        <row r="3213">
          <cell r="S3213" t="str">
            <v>OPERAÇÕES APROPRIAÇÃO MÃO-DE-OBRA</v>
          </cell>
        </row>
        <row r="3214">
          <cell r="S3214" t="str">
            <v>OPERAÇÕES APROPRIAÇÃO MÃO-DE-OBRA</v>
          </cell>
        </row>
        <row r="3215">
          <cell r="S3215" t="str">
            <v>OPERAÇÕES APROPRIAÇÃO MÃO-DE-OBRA</v>
          </cell>
        </row>
        <row r="3216">
          <cell r="S3216" t="str">
            <v>OPERAÇÕES APROPRIAÇÃO MÃO-DE-OBRA</v>
          </cell>
        </row>
        <row r="3217">
          <cell r="S3217" t="str">
            <v>OPERAÇÕES APROPRIAÇÃO MÃO-DE-OBRA</v>
          </cell>
        </row>
        <row r="3218">
          <cell r="S3218" t="str">
            <v>OPERAÇÕES APROPRIAÇÃO MÃO-DE-OBRA</v>
          </cell>
        </row>
        <row r="3219">
          <cell r="S3219" t="str">
            <v>OPERAÇÕES APROPRIAÇÃO MÃO-DE-OBRA</v>
          </cell>
        </row>
        <row r="3220">
          <cell r="S3220" t="str">
            <v>OPERAÇÕES APROPRIAÇÃO MÃO-DE-OBRA</v>
          </cell>
        </row>
        <row r="3221">
          <cell r="S3221" t="str">
            <v>OPERAÇÕES APROPRIAÇÃO MÃO-DE-OBRA</v>
          </cell>
        </row>
        <row r="3222">
          <cell r="S3222" t="str">
            <v>OPERAÇÕES APROPRIAÇÃO MÃO-DE-OBRA</v>
          </cell>
        </row>
        <row r="3223">
          <cell r="S3223" t="str">
            <v>OPERAÇÕES APROPRIAÇÃO MÃO-DE-OBRA</v>
          </cell>
        </row>
        <row r="3224">
          <cell r="S3224" t="str">
            <v>OPERAÇÕES APROPRIAÇÃO MÃO-DE-OBRA</v>
          </cell>
        </row>
        <row r="3225">
          <cell r="S3225" t="str">
            <v>OPERAÇÕES APROPRIAÇÃO MÃO-DE-OBRA</v>
          </cell>
        </row>
        <row r="3226">
          <cell r="S3226" t="str">
            <v>OPERAÇÕES APROPRIAÇÃO MÃO-DE-OBRA</v>
          </cell>
        </row>
        <row r="3227">
          <cell r="S3227" t="str">
            <v>OPERAÇÕES APROPRIAÇÃO MÃO-DE-OBRA</v>
          </cell>
        </row>
        <row r="3228">
          <cell r="S3228" t="str">
            <v>OPERAÇÕES APROPRIAÇÃO MÃO-DE-OBRA</v>
          </cell>
        </row>
        <row r="3229">
          <cell r="S3229" t="str">
            <v>OPERAÇÕES APROPRIAÇÃO MÃO-DE-OBRA</v>
          </cell>
        </row>
        <row r="3230">
          <cell r="S3230" t="str">
            <v>OPERAÇÕES APROPRIAÇÃO MÃO-DE-OBRA</v>
          </cell>
        </row>
        <row r="3231">
          <cell r="S3231" t="str">
            <v>OPERAÇÕES APROPRIAÇÃO MÃO-DE-OBRA</v>
          </cell>
        </row>
        <row r="3232">
          <cell r="S3232" t="str">
            <v>OPERAÇÕES APROPRIAÇÃO MÃO-DE-OBRA</v>
          </cell>
        </row>
        <row r="3233">
          <cell r="S3233" t="str">
            <v>OPERAÇÕES APROPRIAÇÃO MÃO-DE-OBRA</v>
          </cell>
        </row>
        <row r="3234">
          <cell r="S3234" t="str">
            <v>OPERAÇÕES APROPRIAÇÃO MÃO-DE-OBRA</v>
          </cell>
        </row>
        <row r="3235">
          <cell r="S3235" t="str">
            <v>OPERAÇÕES APROPRIAÇÃO MÃO-DE-OBRA</v>
          </cell>
        </row>
        <row r="3236">
          <cell r="S3236" t="str">
            <v>OPERAÇÕES APROPRIAÇÃO MÃO-DE-OBRA</v>
          </cell>
        </row>
        <row r="3237">
          <cell r="S3237" t="str">
            <v>OPERAÇÕES APROPRIAÇÃO MÃO-DE-OBRA</v>
          </cell>
        </row>
        <row r="3238">
          <cell r="S3238" t="str">
            <v>OPERAÇÕES APROPRIAÇÃO MÃO-DE-OBRA</v>
          </cell>
        </row>
        <row r="3239">
          <cell r="S3239" t="str">
            <v>OPERAÇÕES APROPRIAÇÃO MÃO-DE-OBRA</v>
          </cell>
        </row>
        <row r="3240">
          <cell r="S3240" t="str">
            <v>OPERAÇÕES APROPRIAÇÃO MÃO-DE-OBRA</v>
          </cell>
        </row>
        <row r="3241">
          <cell r="S3241" t="str">
            <v>OPERAÇÕES APROPRIAÇÃO MÃO-DE-OBRA</v>
          </cell>
        </row>
        <row r="3242">
          <cell r="S3242" t="str">
            <v>OPERAÇÕES APROPRIAÇÃO MÃO-DE-OBRA</v>
          </cell>
        </row>
        <row r="3243">
          <cell r="S3243" t="str">
            <v>OPERAÇÕES APROPRIAÇÃO MÃO-DE-OBRA</v>
          </cell>
        </row>
        <row r="3244">
          <cell r="S3244" t="str">
            <v>OPERAÇÕES APROPRIAÇÃO MÃO-DE-OBRA</v>
          </cell>
        </row>
        <row r="3245">
          <cell r="S3245" t="str">
            <v>OPERAÇÕES APROPRIAÇÃO MÃO-DE-OBRA</v>
          </cell>
        </row>
        <row r="3246">
          <cell r="S3246" t="str">
            <v>OPERAÇÕES APROPRIAÇÃO MÃO-DE-OBRA</v>
          </cell>
        </row>
        <row r="3247">
          <cell r="S3247" t="str">
            <v>OPERAÇÕES APROPRIAÇÃO MÃO-DE-OBRA</v>
          </cell>
        </row>
        <row r="3248">
          <cell r="S3248" t="str">
            <v>OPERAÇÕES APROPRIAÇÃO MÃO-DE-OBRA</v>
          </cell>
        </row>
        <row r="3249">
          <cell r="S3249" t="str">
            <v>OPERAÇÕES APROPRIAÇÃO MÃO-DE-OBRA</v>
          </cell>
        </row>
        <row r="3250">
          <cell r="S3250" t="str">
            <v>OPERAÇÕES APROPRIAÇÃO MÃO-DE-OBRA</v>
          </cell>
        </row>
        <row r="3251">
          <cell r="S3251" t="str">
            <v>OPERAÇÕES APROPRIAÇÃO MÃO-DE-OBRA</v>
          </cell>
        </row>
        <row r="3252">
          <cell r="S3252" t="str">
            <v>OPERAÇÕES APROPRIAÇÃO MÃO-DE-OBRA</v>
          </cell>
        </row>
        <row r="3253">
          <cell r="S3253" t="str">
            <v>OPERAÇÕES APROPRIAÇÃO MÃO-DE-OBRA</v>
          </cell>
        </row>
        <row r="3254">
          <cell r="S3254" t="str">
            <v>OPERAÇÕES APROPRIAÇÃO MÃO-DE-OBRA</v>
          </cell>
        </row>
        <row r="3255">
          <cell r="S3255" t="str">
            <v>OPERAÇÕES APROPRIAÇÃO MÃO-DE-OBRA</v>
          </cell>
        </row>
        <row r="3256">
          <cell r="S3256" t="str">
            <v>OPERAÇÕES APROPRIAÇÃO MÃO-DE-OBRA</v>
          </cell>
        </row>
        <row r="3257">
          <cell r="S3257" t="str">
            <v>OPERAÇÕES APROPRIAÇÃO MÃO-DE-OBRA</v>
          </cell>
        </row>
        <row r="3258">
          <cell r="S3258" t="str">
            <v>OPERAÇÕES APROPRIAÇÃO MÃO-DE-OBRA</v>
          </cell>
        </row>
        <row r="3259">
          <cell r="S3259" t="str">
            <v>OPERAÇÕES APROPRIAÇÃO MÃO-DE-OBRA</v>
          </cell>
        </row>
        <row r="3260">
          <cell r="S3260" t="str">
            <v>OPERAÇÕES APROPRIAÇÃO MÃO-DE-OBRA</v>
          </cell>
        </row>
        <row r="3261">
          <cell r="S3261" t="str">
            <v>OPERAÇÕES APROPRIAÇÃO MÃO-DE-OBRA</v>
          </cell>
        </row>
        <row r="3262">
          <cell r="S3262" t="str">
            <v>OPERAÇÕES APROPRIAÇÃO MÃO-DE-OBRA</v>
          </cell>
        </row>
        <row r="3263">
          <cell r="S3263" t="str">
            <v>OPERAÇÕES APROPRIAÇÃO MÃO-DE-OBRA</v>
          </cell>
        </row>
        <row r="3264">
          <cell r="S3264" t="str">
            <v>OPERAÇÕES APROPRIAÇÃO MÃO-DE-OBRA</v>
          </cell>
        </row>
        <row r="3265">
          <cell r="S3265" t="str">
            <v>OPERAÇÕES APROPRIAÇÃO MÃO-DE-OBRA</v>
          </cell>
        </row>
        <row r="3266">
          <cell r="S3266" t="str">
            <v>OPERAÇÕES APROPRIAÇÃO MÃO-DE-OBRA</v>
          </cell>
        </row>
        <row r="3267">
          <cell r="S3267" t="str">
            <v>OPERAÇÕES APROPRIAÇÃO MÃO-DE-OBRA</v>
          </cell>
        </row>
        <row r="3268">
          <cell r="S3268" t="str">
            <v>OPERAÇÕES APROPRIAÇÃO MÃO-DE-OBRA</v>
          </cell>
        </row>
        <row r="3269">
          <cell r="S3269" t="str">
            <v>OPERAÇÕES APROPRIAÇÃO MÃO-DE-OBRA</v>
          </cell>
        </row>
        <row r="3270">
          <cell r="S3270" t="str">
            <v>OPERAÇÕES APROPRIAÇÃO MÃO-DE-OBRA</v>
          </cell>
        </row>
        <row r="3271">
          <cell r="S3271" t="str">
            <v>OPERAÇÕES APROPRIAÇÃO MÃO-DE-OBRA</v>
          </cell>
        </row>
        <row r="3272">
          <cell r="S3272" t="str">
            <v>OPERAÇÕES APROPRIAÇÃO MÃO-DE-OBRA</v>
          </cell>
        </row>
        <row r="3273">
          <cell r="S3273" t="str">
            <v>OPERAÇÕES APROPRIAÇÃO MÃO-DE-OBRA</v>
          </cell>
        </row>
        <row r="3274">
          <cell r="S3274" t="str">
            <v>OPERAÇÕES APROPRIAÇÃO MÃO-DE-OBRA</v>
          </cell>
        </row>
        <row r="3275">
          <cell r="S3275" t="str">
            <v>OPERAÇÕES APROPRIAÇÃO MÃO-DE-OBRA</v>
          </cell>
        </row>
        <row r="3276">
          <cell r="S3276" t="str">
            <v>OPERAÇÕES APROPRIAÇÃO MÃO-DE-OBRA</v>
          </cell>
        </row>
        <row r="3277">
          <cell r="S3277" t="str">
            <v>OPERAÇÕES APROPRIAÇÃO MÃO-DE-OBRA</v>
          </cell>
        </row>
        <row r="3278">
          <cell r="S3278" t="str">
            <v>OPERAÇÕES APROPRIAÇÃO MÃO-DE-OBRA</v>
          </cell>
        </row>
        <row r="3279">
          <cell r="S3279" t="str">
            <v>OPERAÇÕES APROPRIAÇÃO MÃO-DE-OBRA</v>
          </cell>
        </row>
        <row r="3280">
          <cell r="S3280" t="str">
            <v>OPERAÇÕES APROPRIAÇÃO MÃO-DE-OBRA</v>
          </cell>
        </row>
        <row r="3281">
          <cell r="S3281" t="str">
            <v>OPERAÇÕES APROPRIAÇÃO MÃO-DE-OBRA</v>
          </cell>
        </row>
        <row r="3282">
          <cell r="S3282" t="str">
            <v>OPERAÇÕES APROPRIAÇÃO MÃO-DE-OBRA</v>
          </cell>
        </row>
        <row r="3283">
          <cell r="S3283" t="str">
            <v>OPERAÇÕES APROPRIAÇÃO MÃO-DE-OBRA</v>
          </cell>
        </row>
        <row r="3284">
          <cell r="S3284" t="str">
            <v>OPERAÇÕES APROPRIAÇÃO MÃO-DE-OBRA</v>
          </cell>
        </row>
        <row r="3285">
          <cell r="S3285" t="str">
            <v>OPERAÇÕES APROPRIAÇÃO MÃO-DE-OBRA</v>
          </cell>
        </row>
        <row r="3286">
          <cell r="S3286" t="str">
            <v>OPERAÇÕES APROPRIAÇÃO MÃO-DE-OBRA</v>
          </cell>
        </row>
        <row r="3287">
          <cell r="S3287" t="str">
            <v>OPERAÇÕES APROPRIAÇÃO MÃO-DE-OBRA</v>
          </cell>
        </row>
        <row r="3288">
          <cell r="S3288" t="str">
            <v>OPERAÇÕES APROPRIAÇÃO MÃO-DE-OBRA</v>
          </cell>
        </row>
        <row r="3289">
          <cell r="S3289" t="str">
            <v>OPERAÇÕES APROPRIAÇÃO MÃO-DE-OBRA</v>
          </cell>
        </row>
        <row r="3290">
          <cell r="S3290" t="str">
            <v>OPERAÇÕES APROPRIAÇÃO MÃO-DE-OBRA</v>
          </cell>
        </row>
        <row r="3291">
          <cell r="S3291" t="str">
            <v>OPERAÇÕES APROPRIAÇÃO MÃO-DE-OBRA</v>
          </cell>
        </row>
        <row r="3292">
          <cell r="S3292" t="str">
            <v>OPERAÇÕES APROPRIAÇÃO MÃO-DE-OBRA</v>
          </cell>
        </row>
        <row r="3293">
          <cell r="S3293" t="str">
            <v>OPERAÇÕES APROPRIAÇÃO MÃO-DE-OBRA</v>
          </cell>
        </row>
        <row r="3294">
          <cell r="S3294" t="str">
            <v>OPERAÇÕES APROPRIAÇÃO MÃO-DE-OBRA</v>
          </cell>
        </row>
        <row r="3295">
          <cell r="S3295" t="str">
            <v>OPERAÇÕES APROPRIAÇÃO MÃO-DE-OBRA</v>
          </cell>
        </row>
        <row r="3296">
          <cell r="S3296" t="str">
            <v>OPERAÇÕES APROPRIAÇÃO MÃO-DE-OBRA</v>
          </cell>
        </row>
        <row r="3297">
          <cell r="S3297" t="str">
            <v>OPERAÇÕES APROPRIAÇÃO MÃO-DE-OBRA</v>
          </cell>
        </row>
        <row r="3298">
          <cell r="S3298" t="str">
            <v>OPERAÇÕES APROPRIAÇÃO MÃO-DE-OBRA</v>
          </cell>
        </row>
        <row r="3299">
          <cell r="S3299" t="str">
            <v>OPERAÇÕES APROPRIAÇÃO MÃO-DE-OBRA</v>
          </cell>
        </row>
        <row r="3300">
          <cell r="S3300" t="str">
            <v>OPERAÇÕES APROPRIAÇÃO MÃO-DE-OBRA</v>
          </cell>
        </row>
        <row r="3301">
          <cell r="S3301" t="str">
            <v>OPERAÇÕES APROPRIAÇÃO MÃO-DE-OBRA</v>
          </cell>
        </row>
        <row r="3302">
          <cell r="S3302" t="str">
            <v>OPERAÇÕES APROPRIAÇÃO MÃO-DE-OBRA</v>
          </cell>
        </row>
        <row r="3303">
          <cell r="S3303" t="str">
            <v>OPERAÇÕES APROPRIAÇÃO MÃO-DE-OBRA</v>
          </cell>
        </row>
        <row r="3304">
          <cell r="S3304" t="str">
            <v>OPERAÇÕES APROPRIAÇÃO MÃO-DE-OBRA</v>
          </cell>
        </row>
        <row r="3305">
          <cell r="S3305" t="str">
            <v>OPERAÇÕES APROPRIAÇÃO MÃO-DE-OBRA</v>
          </cell>
        </row>
        <row r="3306">
          <cell r="S3306" t="str">
            <v>OPERAÇÕES APROPRIAÇÃO MÃO-DE-OBRA</v>
          </cell>
        </row>
        <row r="3307">
          <cell r="S3307" t="str">
            <v>OPERAÇÕES APROPRIAÇÃO MÃO-DE-OBRA</v>
          </cell>
        </row>
        <row r="3308">
          <cell r="S3308" t="str">
            <v>OPERAÇÕES APROPRIAÇÃO MÃO-DE-OBRA</v>
          </cell>
        </row>
        <row r="3309">
          <cell r="S3309" t="str">
            <v>OPERAÇÕES APROPRIAÇÃO MÃO-DE-OBRA</v>
          </cell>
        </row>
        <row r="3310">
          <cell r="S3310" t="str">
            <v>OPERAÇÕES APROPRIAÇÃO MÃO-DE-OBRA</v>
          </cell>
        </row>
        <row r="3311">
          <cell r="S3311" t="str">
            <v>OPERAÇÕES APROPRIAÇÃO MÃO-DE-OBRA</v>
          </cell>
        </row>
        <row r="3312">
          <cell r="S3312" t="str">
            <v>OPERAÇÕES APROPRIAÇÃO MÃO-DE-OBRA</v>
          </cell>
        </row>
        <row r="3313">
          <cell r="S3313" t="str">
            <v>OPERAÇÕES APROPRIAÇÃO MÃO-DE-OBRA</v>
          </cell>
        </row>
        <row r="3314">
          <cell r="S3314" t="str">
            <v>OPERAÇÕES APROPRIAÇÃO MÃO-DE-OBRA</v>
          </cell>
        </row>
        <row r="3315">
          <cell r="S3315" t="str">
            <v>OPERAÇÕES APROPRIAÇÃO MÃO-DE-OBRA</v>
          </cell>
        </row>
        <row r="3316">
          <cell r="S3316" t="str">
            <v>OPERAÇÕES APROPRIAÇÃO MÃO-DE-OBRA</v>
          </cell>
        </row>
        <row r="3317">
          <cell r="S3317" t="str">
            <v>OPERAÇÕES APROPRIAÇÃO MÃO-DE-OBRA</v>
          </cell>
        </row>
        <row r="3318">
          <cell r="S3318" t="str">
            <v>OPERAÇÕES APROPRIAÇÃO MÃO-DE-OBRA</v>
          </cell>
        </row>
        <row r="3319">
          <cell r="S3319" t="str">
            <v>OPERAÇÕES APROPRIAÇÃO MÃO-DE-OBRA</v>
          </cell>
        </row>
        <row r="3320">
          <cell r="S3320" t="str">
            <v>OPERAÇÕES APROPRIAÇÃO MÃO-DE-OBRA</v>
          </cell>
        </row>
        <row r="3321">
          <cell r="S3321" t="str">
            <v>OPERAÇÕES APROPRIAÇÃO MÃO-DE-OBRA</v>
          </cell>
        </row>
        <row r="3322">
          <cell r="S3322" t="str">
            <v>OPERAÇÕES APROPRIAÇÃO MÃO-DE-OBRA</v>
          </cell>
        </row>
        <row r="3323">
          <cell r="S3323" t="str">
            <v>OPERAÇÕES APROPRIAÇÃO MÃO-DE-OBRA</v>
          </cell>
        </row>
        <row r="3324">
          <cell r="S3324" t="str">
            <v>OPERAÇÕES APROPRIAÇÃO MÃO-DE-OBRA</v>
          </cell>
        </row>
        <row r="3325">
          <cell r="S3325" t="str">
            <v>OPERAÇÕES APROPRIAÇÃO MÃO-DE-OBRA</v>
          </cell>
        </row>
        <row r="3326">
          <cell r="S3326" t="str">
            <v>OPERAÇÕES APROPRIAÇÃO MÃO-DE-OBRA</v>
          </cell>
        </row>
        <row r="3327">
          <cell r="S3327" t="str">
            <v>OPERAÇÕES APROPRIAÇÃO MÃO-DE-OBRA</v>
          </cell>
        </row>
        <row r="3328">
          <cell r="S3328" t="str">
            <v>OPERAÇÕES APROPRIAÇÃO MÃO-DE-OBRA</v>
          </cell>
        </row>
        <row r="3329">
          <cell r="S3329" t="str">
            <v>OPERAÇÕES APROPRIAÇÃO MÃO-DE-OBRA</v>
          </cell>
        </row>
        <row r="3330">
          <cell r="S3330" t="str">
            <v>OPERAÇÕES APROPRIAÇÃO MÃO-DE-OBRA</v>
          </cell>
        </row>
        <row r="3331">
          <cell r="S3331" t="str">
            <v>OPERAÇÕES APROPRIAÇÃO MÃO-DE-OBRA</v>
          </cell>
        </row>
        <row r="3332">
          <cell r="S3332" t="str">
            <v>OPERAÇÕES APROPRIAÇÃO MÃO-DE-OBRA</v>
          </cell>
        </row>
        <row r="3333">
          <cell r="S3333" t="str">
            <v>OPERAÇÕES APROPRIAÇÃO MÃO-DE-OBRA</v>
          </cell>
        </row>
        <row r="3334">
          <cell r="S3334" t="str">
            <v>OPERAÇÕES APROPRIAÇÃO MÃO-DE-OBRA</v>
          </cell>
        </row>
        <row r="3335">
          <cell r="S3335" t="str">
            <v>OPERAÇÕES APROPRIAÇÃO MÃO-DE-OBRA</v>
          </cell>
        </row>
        <row r="3336">
          <cell r="S3336" t="str">
            <v>OPERAÇÕES APROPRIAÇÃO MÃO-DE-OBRA</v>
          </cell>
        </row>
        <row r="3337">
          <cell r="S3337" t="str">
            <v>OPERAÇÕES APROPRIAÇÃO MÃO-DE-OBRA</v>
          </cell>
        </row>
        <row r="3338">
          <cell r="S3338" t="str">
            <v>OPERAÇÕES APROPRIAÇÃO MÃO-DE-OBRA</v>
          </cell>
        </row>
        <row r="3339">
          <cell r="S3339" t="str">
            <v>OPERAÇÕES APROPRIAÇÃO MÃO-DE-OBRA</v>
          </cell>
        </row>
        <row r="3340">
          <cell r="S3340" t="str">
            <v>OPERAÇÕES APROPRIAÇÃO MÃO-DE-OBRA</v>
          </cell>
        </row>
        <row r="3341">
          <cell r="S3341" t="str">
            <v>OPERAÇÕES APROPRIAÇÃO MÃO-DE-OBRA</v>
          </cell>
        </row>
        <row r="3342">
          <cell r="S3342" t="str">
            <v>OPERAÇÕES APROPRIAÇÃO MÃO-DE-OBRA</v>
          </cell>
        </row>
        <row r="3343">
          <cell r="S3343" t="str">
            <v>OPERAÇÕES APROPRIAÇÃO MÃO-DE-OBRA</v>
          </cell>
        </row>
        <row r="3344">
          <cell r="S3344" t="str">
            <v>OPERAÇÕES APROPRIAÇÃO MÃO-DE-OBRA</v>
          </cell>
        </row>
        <row r="3345">
          <cell r="S3345" t="str">
            <v>OPERAÇÕES APROPRIAÇÃO MÃO-DE-OBRA</v>
          </cell>
        </row>
        <row r="3346">
          <cell r="S3346" t="str">
            <v>OPERAÇÕES APROPRIAÇÃO MÃO-DE-OBRA</v>
          </cell>
        </row>
        <row r="3347">
          <cell r="S3347" t="str">
            <v>OPERAÇÕES APROPRIAÇÃO MÃO-DE-OBRA</v>
          </cell>
        </row>
        <row r="3348">
          <cell r="S3348" t="str">
            <v>OPERAÇÕES APROPRIAÇÃO MÃO-DE-OBRA</v>
          </cell>
        </row>
        <row r="3349">
          <cell r="S3349" t="str">
            <v>OPERAÇÕES APROPRIAÇÃO MÃO-DE-OBRA</v>
          </cell>
        </row>
        <row r="3350">
          <cell r="S3350" t="str">
            <v>OPERAÇÕES APROPRIAÇÃO MÃO-DE-OBRA</v>
          </cell>
        </row>
        <row r="3351">
          <cell r="S3351" t="str">
            <v>OPERAÇÕES APROPRIAÇÃO MÃO-DE-OBRA</v>
          </cell>
        </row>
        <row r="3352">
          <cell r="S3352" t="str">
            <v>OPERAÇÕES APROPRIAÇÃO MÃO-DE-OBRA</v>
          </cell>
        </row>
        <row r="3353">
          <cell r="S3353" t="str">
            <v>OPERAÇÕES APROPRIAÇÃO MÃO-DE-OBRA</v>
          </cell>
        </row>
        <row r="3354">
          <cell r="S3354" t="str">
            <v>OPERAÇÕES APROPRIAÇÃO MÃO-DE-OBRA</v>
          </cell>
        </row>
        <row r="3355">
          <cell r="S3355" t="str">
            <v>OPERAÇÕES APROPRIAÇÃO MÃO-DE-OBRA</v>
          </cell>
        </row>
        <row r="3356">
          <cell r="S3356" t="str">
            <v>OPERAÇÕES APROPRIAÇÃO MÃO-DE-OBRA</v>
          </cell>
        </row>
        <row r="3357">
          <cell r="S3357" t="str">
            <v>OPERAÇÕES APROPRIAÇÃO MÃO-DE-OBRA</v>
          </cell>
        </row>
        <row r="3358">
          <cell r="S3358" t="str">
            <v>OPERAÇÕES APROPRIAÇÃO MÃO-DE-OBRA</v>
          </cell>
        </row>
        <row r="3359">
          <cell r="S3359" t="str">
            <v>OPERAÇÕES APROPRIAÇÃO MÃO-DE-OBRA</v>
          </cell>
        </row>
        <row r="3360">
          <cell r="S3360" t="str">
            <v>OPERAÇÕES APROPRIAÇÃO MÃO-DE-OBRA</v>
          </cell>
        </row>
        <row r="3361">
          <cell r="S3361" t="str">
            <v>OPERAÇÕES APROPRIAÇÃO MÃO-DE-OBRA</v>
          </cell>
        </row>
        <row r="3362">
          <cell r="S3362" t="str">
            <v>OPERAÇÕES APROPRIAÇÃO MÃO-DE-OBRA</v>
          </cell>
        </row>
        <row r="3363">
          <cell r="S3363" t="str">
            <v>OPERAÇÕES APROPRIAÇÃO MÃO-DE-OBRA</v>
          </cell>
        </row>
        <row r="3364">
          <cell r="S3364" t="str">
            <v>OPERAÇÕES APROPRIAÇÃO MÃO-DE-OBRA</v>
          </cell>
        </row>
        <row r="3365">
          <cell r="S3365" t="str">
            <v>OPERAÇÕES APROPRIAÇÃO MÃO-DE-OBRA</v>
          </cell>
        </row>
        <row r="3366">
          <cell r="S3366" t="str">
            <v>OPERAÇÕES APROPRIAÇÃO MÃO-DE-OBRA</v>
          </cell>
        </row>
        <row r="3367">
          <cell r="S3367" t="str">
            <v>OPERAÇÕES APROPRIAÇÃO MÃO-DE-OBRA</v>
          </cell>
        </row>
        <row r="3368">
          <cell r="S3368" t="str">
            <v>OPERAÇÕES APROPRIAÇÃO MÃO-DE-OBRA</v>
          </cell>
        </row>
        <row r="3369">
          <cell r="S3369" t="str">
            <v>OPERAÇÕES APROPRIAÇÃO MÃO-DE-OBRA</v>
          </cell>
        </row>
        <row r="3370">
          <cell r="S3370" t="str">
            <v>OPERAÇÕES APROPRIAÇÃO MÃO-DE-OBRA</v>
          </cell>
        </row>
        <row r="3371">
          <cell r="S3371" t="str">
            <v>OPERAÇÕES APROPRIAÇÃO MÃO-DE-OBRA</v>
          </cell>
        </row>
        <row r="3372">
          <cell r="S3372" t="str">
            <v>OPERAÇÕES APROPRIAÇÃO MÃO-DE-OBRA</v>
          </cell>
        </row>
        <row r="3373">
          <cell r="S3373" t="str">
            <v>OPERAÇÕES APROPRIAÇÃO MÃO-DE-OBRA</v>
          </cell>
        </row>
        <row r="3374">
          <cell r="S3374" t="str">
            <v>OPERAÇÕES APROPRIAÇÃO MÃO-DE-OBRA</v>
          </cell>
        </row>
        <row r="3375">
          <cell r="S3375" t="str">
            <v>OPERAÇÕES APROPRIAÇÃO MÃO-DE-OBRA</v>
          </cell>
        </row>
        <row r="3376">
          <cell r="S3376" t="str">
            <v>OPERAÇÕES APROPRIAÇÃO MÃO-DE-OBRA</v>
          </cell>
        </row>
        <row r="3377">
          <cell r="S3377" t="str">
            <v>OPERAÇÕES APROPRIAÇÃO MÃO-DE-OBRA</v>
          </cell>
        </row>
        <row r="3378">
          <cell r="S3378" t="str">
            <v>OPERAÇÕES APROPRIAÇÃO MÃO-DE-OBRA</v>
          </cell>
        </row>
        <row r="3379">
          <cell r="S3379" t="str">
            <v>OPERAÇÕES APROPRIAÇÃO MÃO-DE-OBRA</v>
          </cell>
        </row>
        <row r="3380">
          <cell r="S3380" t="str">
            <v>OPERAÇÕES APROPRIAÇÃO MÃO-DE-OBRA</v>
          </cell>
        </row>
        <row r="3381">
          <cell r="S3381" t="str">
            <v>OPERAÇÕES APROPRIAÇÃO MÃO-DE-OBRA</v>
          </cell>
        </row>
        <row r="3382">
          <cell r="S3382" t="str">
            <v>OPERAÇÕES APROPRIAÇÃO MÃO-DE-OBRA</v>
          </cell>
        </row>
        <row r="3383">
          <cell r="S3383" t="str">
            <v>OPERAÇÕES APROPRIAÇÃO MÃO-DE-OBRA</v>
          </cell>
        </row>
        <row r="3384">
          <cell r="S3384" t="str">
            <v>OPERAÇÕES APROPRIAÇÃO MÃO-DE-OBRA</v>
          </cell>
        </row>
        <row r="3385">
          <cell r="S3385" t="str">
            <v>OPERAÇÕES APROPRIAÇÃO MÃO-DE-OBRA</v>
          </cell>
        </row>
        <row r="3386">
          <cell r="S3386" t="str">
            <v>OPERAÇÕES APROPRIAÇÃO MÃO-DE-OBRA</v>
          </cell>
        </row>
        <row r="3387">
          <cell r="S3387" t="str">
            <v>OPERAÇÕES APROPRIAÇÃO MÃO-DE-OBRA</v>
          </cell>
        </row>
        <row r="3388">
          <cell r="S3388" t="str">
            <v>OPERAÇÕES APROPRIAÇÃO MÃO-DE-OBRA</v>
          </cell>
        </row>
        <row r="3389">
          <cell r="S3389" t="str">
            <v>OPERAÇÕES APROPRIAÇÃO MÃO-DE-OBRA</v>
          </cell>
        </row>
        <row r="3390">
          <cell r="S3390" t="str">
            <v>OPERAÇÕES APROPRIAÇÃO MÃO-DE-OBRA</v>
          </cell>
        </row>
        <row r="3391">
          <cell r="S3391" t="str">
            <v>OPERAÇÕES APROPRIAÇÃO MÃO-DE-OBRA</v>
          </cell>
        </row>
        <row r="3392">
          <cell r="S3392" t="str">
            <v>OPERAÇÕES APROPRIAÇÃO MÃO-DE-OBRA</v>
          </cell>
        </row>
        <row r="3393">
          <cell r="S3393" t="str">
            <v>OPERAÇÕES APROPRIAÇÃO MÃO-DE-OBRA</v>
          </cell>
        </row>
        <row r="3394">
          <cell r="S3394" t="str">
            <v>OPERAÇÕES APROPRIAÇÃO MÃO-DE-OBRA</v>
          </cell>
        </row>
        <row r="3395">
          <cell r="S3395" t="str">
            <v>OPERAÇÕES APROPRIAÇÃO MÃO-DE-OBRA</v>
          </cell>
        </row>
        <row r="3396">
          <cell r="S3396" t="str">
            <v>OPERAÇÕES APROPRIAÇÃO MÃO-DE-OBRA</v>
          </cell>
        </row>
        <row r="3397">
          <cell r="S3397" t="str">
            <v>OPERAÇÕES APROPRIAÇÃO MÃO-DE-OBRA</v>
          </cell>
        </row>
        <row r="3398">
          <cell r="S3398" t="str">
            <v>OPERAÇÕES APROPRIAÇÃO MÃO-DE-OBRA</v>
          </cell>
        </row>
        <row r="3399">
          <cell r="S3399" t="str">
            <v>OPERAÇÕES APROPRIAÇÃO MÃO-DE-OBRA</v>
          </cell>
        </row>
        <row r="3400">
          <cell r="S3400" t="str">
            <v>OPERAÇÕES APROPRIAÇÃO MÃO-DE-OBRA</v>
          </cell>
        </row>
        <row r="3401">
          <cell r="S3401" t="str">
            <v>OPERAÇÕES APROPRIAÇÃO MÃO-DE-OBRA</v>
          </cell>
        </row>
        <row r="3402">
          <cell r="S3402" t="str">
            <v>OPERAÇÕES APROPRIAÇÃO MÃO-DE-OBRA</v>
          </cell>
        </row>
        <row r="3403">
          <cell r="S3403" t="str">
            <v>OPERAÇÕES APROPRIAÇÃO MÃO-DE-OBRA</v>
          </cell>
        </row>
        <row r="3404">
          <cell r="S3404" t="str">
            <v>OPERAÇÕES APROPRIAÇÃO MÃO-DE-OBRA</v>
          </cell>
        </row>
        <row r="3405">
          <cell r="S3405" t="str">
            <v>OPERAÇÕES APROPRIAÇÃO MÃO-DE-OBRA</v>
          </cell>
        </row>
        <row r="3406">
          <cell r="S3406" t="str">
            <v>OPERAÇÕES APROPRIAÇÃO MÃO-DE-OBRA</v>
          </cell>
        </row>
        <row r="3407">
          <cell r="S3407" t="str">
            <v>OPERAÇÕES APROPRIAÇÃO MÃO-DE-OBRA</v>
          </cell>
        </row>
        <row r="3408">
          <cell r="S3408" t="str">
            <v>OPERAÇÕES APROPRIAÇÃO MÃO-DE-OBRA</v>
          </cell>
        </row>
        <row r="3409">
          <cell r="S3409" t="str">
            <v>OPERAÇÕES APROPRIAÇÃO MÃO-DE-OBRA</v>
          </cell>
        </row>
        <row r="3410">
          <cell r="S3410" t="str">
            <v>OPERAÇÕES APROPRIAÇÃO MÃO-DE-OBRA</v>
          </cell>
        </row>
        <row r="3411">
          <cell r="S3411" t="str">
            <v>OPERAÇÕES APROPRIAÇÃO MÃO-DE-OBRA</v>
          </cell>
        </row>
        <row r="3412">
          <cell r="S3412" t="str">
            <v>OPERAÇÕES APROPRIAÇÃO MÃO-DE-OBRA</v>
          </cell>
        </row>
        <row r="3413">
          <cell r="S3413" t="str">
            <v>OPERAÇÕES APROPRIAÇÃO MÃO-DE-OBRA</v>
          </cell>
        </row>
        <row r="3414">
          <cell r="S3414" t="str">
            <v>OPERAÇÕES APROPRIAÇÃO MÃO-DE-OBRA</v>
          </cell>
        </row>
        <row r="3415">
          <cell r="S3415" t="str">
            <v>OPERAÇÕES APROPRIAÇÃO MÃO-DE-OBRA</v>
          </cell>
        </row>
        <row r="3416">
          <cell r="S3416" t="str">
            <v>OPERAÇÕES APROPRIAÇÃO MÃO-DE-OBRA</v>
          </cell>
        </row>
        <row r="3417">
          <cell r="S3417" t="str">
            <v>OPERAÇÕES APROPRIAÇÃO MÃO-DE-OBRA</v>
          </cell>
        </row>
        <row r="3418">
          <cell r="S3418" t="str">
            <v>OPERAÇÕES APROPRIAÇÃO MÃO-DE-OBRA</v>
          </cell>
        </row>
        <row r="3419">
          <cell r="S3419" t="str">
            <v>OPERAÇÕES APROPRIAÇÃO MÃO-DE-OBRA</v>
          </cell>
        </row>
        <row r="3420">
          <cell r="S3420" t="str">
            <v>OPERAÇÕES APROPRIAÇÃO MÃO-DE-OBRA</v>
          </cell>
        </row>
        <row r="3421">
          <cell r="S3421" t="str">
            <v>OPERAÇÕES APROPRIAÇÃO MÃO-DE-OBRA</v>
          </cell>
        </row>
        <row r="3422">
          <cell r="S3422" t="str">
            <v>OPERAÇÕES APROPRIAÇÃO MÃO-DE-OBRA</v>
          </cell>
        </row>
        <row r="3423">
          <cell r="S3423" t="str">
            <v>OPERAÇÕES APROPRIAÇÃO MÃO-DE-OBRA</v>
          </cell>
        </row>
        <row r="3424">
          <cell r="S3424" t="str">
            <v>OPERAÇÕES APROPRIAÇÃO MÃO-DE-OBRA</v>
          </cell>
        </row>
        <row r="3425">
          <cell r="S3425" t="str">
            <v>OPERAÇÕES APROPRIAÇÃO MÃO-DE-OBRA</v>
          </cell>
        </row>
        <row r="3426">
          <cell r="S3426" t="str">
            <v>OPERAÇÕES APROPRIAÇÃO MÃO-DE-OBRA</v>
          </cell>
        </row>
        <row r="3427">
          <cell r="S3427" t="str">
            <v>OPERAÇÕES APROPRIAÇÃO MÃO-DE-OBRA</v>
          </cell>
        </row>
        <row r="3428">
          <cell r="S3428" t="str">
            <v>OPERAÇÕES APROPRIAÇÃO MÃO-DE-OBRA</v>
          </cell>
        </row>
        <row r="3429">
          <cell r="S3429" t="str">
            <v>OPERAÇÕES APROPRIAÇÃO MÃO-DE-OBRA</v>
          </cell>
        </row>
        <row r="3430">
          <cell r="S3430" t="str">
            <v>OPERAÇÕES APROPRIAÇÃO MÃO-DE-OBRA</v>
          </cell>
        </row>
        <row r="3431">
          <cell r="S3431" t="str">
            <v>OPERAÇÕES APROPRIAÇÃO MÃO-DE-OBRA</v>
          </cell>
        </row>
        <row r="3432">
          <cell r="S3432" t="str">
            <v>OPERAÇÕES APROPRIAÇÃO MÃO-DE-OBRA</v>
          </cell>
        </row>
        <row r="3433">
          <cell r="S3433" t="str">
            <v>OPERAÇÕES APROPRIAÇÃO MÃO-DE-OBRA</v>
          </cell>
        </row>
        <row r="3434">
          <cell r="S3434" t="str">
            <v>OPERAÇÕES APROPRIAÇÃO MÃO-DE-OBRA</v>
          </cell>
        </row>
        <row r="3435">
          <cell r="S3435" t="str">
            <v>OPERAÇÕES APROPRIAÇÃO MÃO-DE-OBRA</v>
          </cell>
        </row>
        <row r="3436">
          <cell r="S3436" t="str">
            <v>OPERAÇÕES APROPRIAÇÃO MÃO-DE-OBRA</v>
          </cell>
        </row>
        <row r="3437">
          <cell r="S3437" t="str">
            <v>OPERAÇÕES APROPRIAÇÃO MÃO-DE-OBRA</v>
          </cell>
        </row>
        <row r="3438">
          <cell r="S3438" t="str">
            <v>OPERAÇÕES APROPRIAÇÃO MÃO-DE-OBRA</v>
          </cell>
        </row>
        <row r="3439">
          <cell r="S3439" t="str">
            <v>OPERAÇÕES APROPRIAÇÃO MÃO-DE-OBRA</v>
          </cell>
        </row>
        <row r="3440">
          <cell r="S3440" t="str">
            <v>OPERAÇÕES APROPRIAÇÃO MÃO-DE-OBRA</v>
          </cell>
        </row>
        <row r="3441">
          <cell r="S3441" t="str">
            <v>OPERAÇÕES APROPRIAÇÃO MÃO-DE-OBRA</v>
          </cell>
        </row>
        <row r="3442">
          <cell r="S3442" t="str">
            <v>OPERAÇÕES APROPRIAÇÃO MÃO-DE-OBRA</v>
          </cell>
        </row>
        <row r="3443">
          <cell r="S3443" t="str">
            <v>OPERAÇÕES APROPRIAÇÃO MÃO-DE-OBRA</v>
          </cell>
        </row>
        <row r="3444">
          <cell r="S3444" t="str">
            <v>OPERAÇÕES APROPRIAÇÃO MÃO-DE-OBRA</v>
          </cell>
        </row>
        <row r="3445">
          <cell r="S3445" t="str">
            <v>OPERAÇÕES APROPRIAÇÃO MÃO-DE-OBRA</v>
          </cell>
        </row>
        <row r="3446">
          <cell r="S3446" t="str">
            <v>OPERAÇÕES APROPRIAÇÃO MÃO-DE-OBRA</v>
          </cell>
        </row>
        <row r="3447">
          <cell r="S3447" t="str">
            <v>OPERAÇÕES APROPRIAÇÃO MÃO-DE-OBRA</v>
          </cell>
        </row>
        <row r="3448">
          <cell r="S3448" t="str">
            <v>OPERAÇÕES APROPRIAÇÃO MÃO-DE-OBRA</v>
          </cell>
        </row>
        <row r="3449">
          <cell r="S3449" t="str">
            <v>OPERAÇÕES APROPRIAÇÃO MÃO-DE-OBRA</v>
          </cell>
        </row>
        <row r="3450">
          <cell r="S3450" t="str">
            <v>OPERAÇÕES APROPRIAÇÃO MÃO-DE-OBRA</v>
          </cell>
        </row>
        <row r="3451">
          <cell r="S3451" t="str">
            <v>OPERAÇÕES APROPRIAÇÃO MÃO-DE-OBRA</v>
          </cell>
        </row>
        <row r="3452">
          <cell r="S3452" t="str">
            <v>OPERAÇÕES APROPRIAÇÃO MÃO-DE-OBRA</v>
          </cell>
        </row>
        <row r="3453">
          <cell r="S3453" t="str">
            <v>OPERAÇÕES APROPRIAÇÃO MÃO-DE-OBRA</v>
          </cell>
        </row>
        <row r="3454">
          <cell r="S3454" t="str">
            <v>OPERAÇÕES APROPRIAÇÃO MÃO-DE-OBRA</v>
          </cell>
        </row>
        <row r="3455">
          <cell r="S3455" t="str">
            <v>OPERAÇÕES APROPRIAÇÃO MÃO-DE-OBRA</v>
          </cell>
        </row>
        <row r="3456">
          <cell r="S3456" t="str">
            <v>OPERAÇÕES APROPRIAÇÃO MÃO-DE-OBRA</v>
          </cell>
        </row>
        <row r="3457">
          <cell r="S3457" t="str">
            <v>OPERAÇÕES APROPRIAÇÃO MÃO-DE-OBRA</v>
          </cell>
        </row>
        <row r="3458">
          <cell r="S3458" t="str">
            <v>OPERAÇÕES APROPRIAÇÃO MÃO-DE-OBRA</v>
          </cell>
        </row>
        <row r="3459">
          <cell r="S3459" t="str">
            <v>OPERAÇÕES APROPRIAÇÃO MÃO-DE-OBRA</v>
          </cell>
        </row>
        <row r="3460">
          <cell r="S3460" t="str">
            <v>OPERAÇÕES APROPRIAÇÃO MÃO-DE-OBRA</v>
          </cell>
        </row>
        <row r="3461">
          <cell r="S3461" t="str">
            <v>OPERAÇÕES APROPRIAÇÃO MÃO-DE-OBRA</v>
          </cell>
        </row>
        <row r="3462">
          <cell r="S3462" t="str">
            <v>OPERAÇÕES APROPRIAÇÃO MÃO-DE-OBRA</v>
          </cell>
        </row>
        <row r="3463">
          <cell r="S3463" t="str">
            <v>OPERAÇÕES APROPRIAÇÃO MÃO-DE-OBRA</v>
          </cell>
        </row>
        <row r="3464">
          <cell r="S3464" t="str">
            <v>OPERAÇÕES APROPRIAÇÃO MÃO-DE-OBRA</v>
          </cell>
        </row>
        <row r="3465">
          <cell r="S3465" t="str">
            <v>OPERAÇÕES APROPRIAÇÃO MÃO-DE-OBRA</v>
          </cell>
        </row>
        <row r="3466">
          <cell r="S3466" t="str">
            <v>OPERAÇÕES APROPRIAÇÃO MÃO-DE-OBRA</v>
          </cell>
        </row>
        <row r="3467">
          <cell r="S3467" t="str">
            <v>OPERAÇÕES APROPRIAÇÃO MÃO-DE-OBRA</v>
          </cell>
        </row>
        <row r="3468">
          <cell r="S3468" t="str">
            <v>OPERAÇÕES APROPRIAÇÃO MÃO-DE-OBRA</v>
          </cell>
        </row>
        <row r="3469">
          <cell r="S3469" t="str">
            <v>OPERAÇÕES APROPRIAÇÃO MÃO-DE-OBRA</v>
          </cell>
        </row>
        <row r="3470">
          <cell r="S3470" t="str">
            <v>OPERAÇÕES APROPRIAÇÃO MÃO-DE-OBRA</v>
          </cell>
        </row>
        <row r="3471">
          <cell r="S3471" t="str">
            <v>OPERAÇÕES APROPRIAÇÃO MÃO-DE-OBRA</v>
          </cell>
        </row>
        <row r="3472">
          <cell r="S3472" t="str">
            <v>OPERAÇÕES APROPRIAÇÃO MÃO-DE-OBRA</v>
          </cell>
        </row>
        <row r="3473">
          <cell r="S3473" t="str">
            <v>OPERAÇÕES APROPRIAÇÃO MÃO-DE-OBRA</v>
          </cell>
        </row>
        <row r="3474">
          <cell r="S3474" t="str">
            <v>OPERAÇÕES APROPRIAÇÃO MÃO-DE-OBRA</v>
          </cell>
        </row>
        <row r="3475">
          <cell r="S3475" t="str">
            <v>OPERAÇÕES APROPRIAÇÃO MÃO-DE-OBRA</v>
          </cell>
        </row>
        <row r="3476">
          <cell r="S3476" t="str">
            <v>OPERAÇÕES APROPRIAÇÃO MÃO-DE-OBRA</v>
          </cell>
        </row>
        <row r="3477">
          <cell r="S3477" t="str">
            <v>OPERAÇÕES APROPRIAÇÃO MÃO-DE-OBRA</v>
          </cell>
        </row>
        <row r="3478">
          <cell r="S3478" t="str">
            <v>OPERAÇÕES APROPRIAÇÃO MÃO-DE-OBRA</v>
          </cell>
        </row>
        <row r="3479">
          <cell r="S3479" t="str">
            <v>OPERAÇÕES APROPRIAÇÃO MÃO-DE-OBRA</v>
          </cell>
        </row>
        <row r="3480">
          <cell r="S3480" t="str">
            <v>OPERAÇÕES APROPRIAÇÃO MÃO-DE-OBRA</v>
          </cell>
        </row>
        <row r="3481">
          <cell r="S3481" t="str">
            <v>OPERAÇÕES APROPRIAÇÃO MÃO-DE-OBRA</v>
          </cell>
        </row>
        <row r="3482">
          <cell r="S3482" t="str">
            <v>OPERAÇÕES APROPRIAÇÃO MÃO-DE-OBRA</v>
          </cell>
        </row>
        <row r="3483">
          <cell r="S3483" t="str">
            <v>OPERAÇÕES APROPRIAÇÃO MÃO-DE-OBRA</v>
          </cell>
        </row>
        <row r="3484">
          <cell r="S3484" t="str">
            <v>OPERAÇÕES APROPRIAÇÃO MÃO-DE-OBRA</v>
          </cell>
        </row>
        <row r="3485">
          <cell r="S3485" t="str">
            <v>OPERAÇÕES APROPRIAÇÃO MÃO-DE-OBRA</v>
          </cell>
        </row>
        <row r="3486">
          <cell r="S3486" t="str">
            <v>OPERAÇÕES APROPRIAÇÃO MÃO-DE-OBRA</v>
          </cell>
        </row>
        <row r="3487">
          <cell r="S3487" t="str">
            <v>OPERAÇÕES APROPRIAÇÃO MÃO-DE-OBRA</v>
          </cell>
        </row>
        <row r="3488">
          <cell r="S3488" t="str">
            <v>OPERAÇÕES APROPRIAÇÃO MÃO-DE-OBRA</v>
          </cell>
        </row>
        <row r="3489">
          <cell r="S3489" t="str">
            <v>OPERAÇÕES APROPRIAÇÃO MÃO-DE-OBRA</v>
          </cell>
        </row>
        <row r="3490">
          <cell r="S3490" t="str">
            <v>OPERAÇÕES APROPRIAÇÃO MÃO-DE-OBRA</v>
          </cell>
        </row>
        <row r="3491">
          <cell r="S3491" t="str">
            <v>OPERAÇÕES APROPRIAÇÃO MÃO-DE-OBRA</v>
          </cell>
        </row>
        <row r="3492">
          <cell r="S3492" t="str">
            <v>OPERAÇÕES APROPRIAÇÃO MÃO-DE-OBRA</v>
          </cell>
        </row>
        <row r="3493">
          <cell r="S3493" t="str">
            <v>OPERAÇÕES APROPRIAÇÃO MÃO-DE-OBRA</v>
          </cell>
        </row>
        <row r="3494">
          <cell r="S3494" t="str">
            <v>OPERAÇÕES APROPRIAÇÃO MÃO-DE-OBRA</v>
          </cell>
        </row>
        <row r="3495">
          <cell r="S3495" t="str">
            <v>OPERAÇÕES APROPRIAÇÃO MÃO-DE-OBRA</v>
          </cell>
        </row>
        <row r="3496">
          <cell r="S3496" t="str">
            <v>OPERAÇÕES APROPRIAÇÃO MÃO-DE-OBRA</v>
          </cell>
        </row>
        <row r="3497">
          <cell r="S3497" t="str">
            <v>OPERAÇÕES APROPRIAÇÃO MÃO-DE-OBRA</v>
          </cell>
        </row>
        <row r="3498">
          <cell r="S3498" t="str">
            <v>OPERAÇÕES APROPRIAÇÃO MÃO-DE-OBRA</v>
          </cell>
        </row>
        <row r="3499">
          <cell r="S3499" t="str">
            <v>OPERAÇÕES APROPRIAÇÃO MÃO-DE-OBRA</v>
          </cell>
        </row>
        <row r="3500">
          <cell r="S3500" t="str">
            <v>OPERAÇÕES APROPRIAÇÃO MÃO-DE-OBRA</v>
          </cell>
        </row>
        <row r="3501">
          <cell r="S3501" t="str">
            <v>OPERAÇÕES APROPRIAÇÃO MÃO-DE-OBRA</v>
          </cell>
        </row>
        <row r="3502">
          <cell r="S3502" t="str">
            <v>OPERAÇÕES APROPRIAÇÃO MÃO-DE-OBRA</v>
          </cell>
        </row>
        <row r="3503">
          <cell r="S3503" t="str">
            <v>OPERAÇÕES APROPRIAÇÃO MÃO-DE-OBRA</v>
          </cell>
        </row>
        <row r="3504">
          <cell r="S3504" t="str">
            <v>OPERAÇÕES APROPRIAÇÃO MÃO-DE-OBRA</v>
          </cell>
        </row>
        <row r="3505">
          <cell r="S3505" t="str">
            <v>OPERAÇÕES APROPRIAÇÃO MÃO-DE-OBRA</v>
          </cell>
        </row>
        <row r="3506">
          <cell r="S3506" t="str">
            <v>OPERAÇÕES APROPRIAÇÃO MÃO-DE-OBRA</v>
          </cell>
        </row>
        <row r="3507">
          <cell r="S3507" t="str">
            <v>OPERAÇÕES APROPRIAÇÃO MÃO-DE-OBRA</v>
          </cell>
        </row>
        <row r="3508">
          <cell r="S3508" t="str">
            <v>OPERAÇÕES APROPRIAÇÃO MÃO-DE-OBRA</v>
          </cell>
        </row>
        <row r="3509">
          <cell r="S3509" t="str">
            <v>OPERAÇÕES APROPRIAÇÃO MÃO-DE-OBRA</v>
          </cell>
        </row>
        <row r="3510">
          <cell r="S3510" t="str">
            <v>OPERAÇÕES APROPRIAÇÃO MÃO-DE-OBRA</v>
          </cell>
        </row>
        <row r="3511">
          <cell r="S3511" t="str">
            <v>OPERAÇÕES APROPRIAÇÃO MÃO-DE-OBRA</v>
          </cell>
        </row>
        <row r="3512">
          <cell r="S3512" t="str">
            <v>OPERAÇÕES APROPRIAÇÃO MÃO-DE-OBRA</v>
          </cell>
        </row>
        <row r="3513">
          <cell r="S3513" t="str">
            <v>OPERAÇÕES APROPRIAÇÃO MÃO-DE-OBRA</v>
          </cell>
        </row>
        <row r="3514">
          <cell r="S3514" t="str">
            <v>OPERAÇÕES APROPRIAÇÃO MÃO-DE-OBRA</v>
          </cell>
        </row>
        <row r="3515">
          <cell r="S3515" t="str">
            <v>OPERAÇÕES APROPRIAÇÃO MÃO-DE-OBRA</v>
          </cell>
        </row>
        <row r="3516">
          <cell r="S3516" t="str">
            <v>OPERAÇÕES APROPRIAÇÃO MÃO-DE-OBRA</v>
          </cell>
        </row>
        <row r="3517">
          <cell r="S3517" t="str">
            <v>OPERAÇÕES APROPRIAÇÃO MÃO-DE-OBRA</v>
          </cell>
        </row>
        <row r="3518">
          <cell r="S3518" t="str">
            <v>OPERAÇÕES APROPRIAÇÃO MÃO-DE-OBRA</v>
          </cell>
        </row>
        <row r="3519">
          <cell r="S3519" t="str">
            <v>OPERAÇÕES APROPRIAÇÃO MÃO-DE-OBRA</v>
          </cell>
        </row>
        <row r="3520">
          <cell r="S3520" t="str">
            <v>OPERAÇÕES APROPRIAÇÃO MÃO-DE-OBRA</v>
          </cell>
        </row>
        <row r="3521">
          <cell r="S3521" t="str">
            <v>OPERAÇÕES APROPRIAÇÃO MÃO-DE-OBRA</v>
          </cell>
        </row>
        <row r="3522">
          <cell r="S3522" t="str">
            <v>OPERAÇÕES APROPRIAÇÃO MÃO-DE-OBRA</v>
          </cell>
        </row>
        <row r="3523">
          <cell r="S3523" t="str">
            <v>OPERAÇÕES APROPRIAÇÃO MÃO-DE-OBRA</v>
          </cell>
        </row>
        <row r="3524">
          <cell r="S3524" t="str">
            <v>OPERAÇÕES APROPRIAÇÃO MÃO-DE-OBRA</v>
          </cell>
        </row>
        <row r="3525">
          <cell r="S3525" t="str">
            <v>OPERAÇÕES APROPRIAÇÃO MÃO-DE-OBRA</v>
          </cell>
        </row>
        <row r="3526">
          <cell r="S3526" t="str">
            <v>OPERAÇÕES APROPRIAÇÃO MÃO-DE-OBRA</v>
          </cell>
        </row>
        <row r="3527">
          <cell r="S3527" t="str">
            <v>OPERAÇÕES APROPRIAÇÃO MÃO-DE-OBRA</v>
          </cell>
        </row>
        <row r="3528">
          <cell r="S3528" t="str">
            <v>OPERAÇÕES APROPRIAÇÃO MÃO-DE-OBRA</v>
          </cell>
        </row>
        <row r="3529">
          <cell r="S3529" t="str">
            <v>OPERAÇÕES APROPRIAÇÃO MÃO-DE-OBRA</v>
          </cell>
        </row>
        <row r="3530">
          <cell r="S3530" t="str">
            <v>OPERAÇÕES APROPRIAÇÃO MÃO-DE-OBRA</v>
          </cell>
        </row>
        <row r="3531">
          <cell r="S3531" t="str">
            <v>OPERAÇÕES APROPRIAÇÃO MÃO-DE-OBRA</v>
          </cell>
        </row>
        <row r="3532">
          <cell r="S3532" t="str">
            <v>OPERAÇÕES APROPRIAÇÃO MÃO-DE-OBRA</v>
          </cell>
        </row>
        <row r="3533">
          <cell r="S3533" t="str">
            <v>OPERAÇÕES APROPRIAÇÃO MÃO-DE-OBRA</v>
          </cell>
        </row>
        <row r="3534">
          <cell r="S3534" t="str">
            <v>OPERAÇÕES APROPRIAÇÃO MÃO-DE-OBRA</v>
          </cell>
        </row>
        <row r="3535">
          <cell r="S3535" t="str">
            <v>OPERAÇÕES APROPRIAÇÃO MÃO-DE-OBRA</v>
          </cell>
        </row>
        <row r="3536">
          <cell r="S3536" t="str">
            <v>OPERAÇÕES APROPRIAÇÃO MÃO-DE-OBRA</v>
          </cell>
        </row>
        <row r="3537">
          <cell r="S3537" t="str">
            <v>OPERAÇÕES APROPRIAÇÃO MÃO-DE-OBRA</v>
          </cell>
        </row>
        <row r="3538">
          <cell r="S3538" t="str">
            <v>OPERAÇÕES APROPRIAÇÃO MÃO-DE-OBRA</v>
          </cell>
        </row>
        <row r="3539">
          <cell r="S3539" t="str">
            <v>OPERAÇÕES APROPRIAÇÃO MÃO-DE-OBRA</v>
          </cell>
        </row>
        <row r="3540">
          <cell r="S3540" t="str">
            <v>OPERAÇÕES APROPRIAÇÃO MÃO-DE-OBRA</v>
          </cell>
        </row>
        <row r="3541">
          <cell r="S3541" t="str">
            <v>OPERAÇÕES APROPRIAÇÃO MÃO-DE-OBRA</v>
          </cell>
        </row>
        <row r="3542">
          <cell r="S3542" t="str">
            <v>OPERAÇÕES APROPRIAÇÃO MÃO-DE-OBRA</v>
          </cell>
        </row>
        <row r="3543">
          <cell r="S3543" t="str">
            <v>OPERAÇÕES APROPRIAÇÃO MÃO-DE-OBRA</v>
          </cell>
        </row>
        <row r="3544">
          <cell r="S3544" t="str">
            <v>OPERAÇÕES APROPRIAÇÃO MÃO-DE-OBRA</v>
          </cell>
        </row>
        <row r="3545">
          <cell r="S3545" t="str">
            <v>OPERAÇÕES APROPRIAÇÃO MÃO-DE-OBRA</v>
          </cell>
        </row>
        <row r="3546">
          <cell r="S3546" t="str">
            <v>OPERAÇÕES APROPRIAÇÃO MÃO-DE-OBRA</v>
          </cell>
        </row>
        <row r="3547">
          <cell r="S3547" t="str">
            <v>OPERAÇÕES APROPRIAÇÃO MÃO-DE-OBRA</v>
          </cell>
        </row>
        <row r="3548">
          <cell r="S3548" t="str">
            <v>OPERAÇÕES APROPRIAÇÃO MÃO-DE-OBRA</v>
          </cell>
        </row>
        <row r="3549">
          <cell r="S3549" t="str">
            <v>OPERAÇÕES APROPRIAÇÃO MÃO-DE-OBRA</v>
          </cell>
        </row>
        <row r="3550">
          <cell r="S3550" t="str">
            <v>OPERAÇÕES APROPRIAÇÃO MÃO-DE-OBRA</v>
          </cell>
        </row>
        <row r="3551">
          <cell r="S3551" t="str">
            <v>OPERAÇÕES APROPRIAÇÃO MÃO-DE-OBRA</v>
          </cell>
        </row>
        <row r="3552">
          <cell r="S3552" t="str">
            <v>OPERAÇÕES APROPRIAÇÃO MÃO-DE-OBRA</v>
          </cell>
        </row>
        <row r="3553">
          <cell r="S3553" t="str">
            <v>OPERAÇÕES APROPRIAÇÃO MÃO-DE-OBRA</v>
          </cell>
        </row>
        <row r="3554">
          <cell r="S3554" t="str">
            <v>OPERAÇÕES APROPRIAÇÃO MÃO-DE-OBRA</v>
          </cell>
        </row>
        <row r="3555">
          <cell r="S3555" t="str">
            <v>OPERAÇÕES APROPRIAÇÃO MÃO-DE-OBRA</v>
          </cell>
        </row>
        <row r="3556">
          <cell r="S3556" t="str">
            <v>OPERAÇÕES APROPRIAÇÃO MÃO-DE-OBRA</v>
          </cell>
        </row>
        <row r="3557">
          <cell r="S3557" t="str">
            <v>OPERAÇÕES APROPRIAÇÃO MÃO-DE-OBRA</v>
          </cell>
        </row>
        <row r="3558">
          <cell r="S3558" t="str">
            <v>OPERAÇÕES APROPRIAÇÃO MÃO-DE-OBRA</v>
          </cell>
        </row>
        <row r="3559">
          <cell r="S3559" t="str">
            <v>OPERAÇÕES APROPRIAÇÃO MÃO-DE-OBRA</v>
          </cell>
        </row>
        <row r="3560">
          <cell r="S3560" t="str">
            <v>OPERAÇÕES APROPRIAÇÃO MÃO-DE-OBRA</v>
          </cell>
        </row>
        <row r="3561">
          <cell r="S3561" t="str">
            <v>OPERAÇÕES APROPRIAÇÃO MÃO-DE-OBRA</v>
          </cell>
        </row>
        <row r="3562">
          <cell r="S3562" t="str">
            <v>OPERAÇÕES APROPRIAÇÃO MÃO-DE-OBRA</v>
          </cell>
        </row>
        <row r="3563">
          <cell r="S3563" t="str">
            <v>OPERAÇÕES APROPRIAÇÃO MÃO-DE-OBRA</v>
          </cell>
        </row>
        <row r="3564">
          <cell r="S3564" t="str">
            <v>OPERAÇÕES APROPRIAÇÃO MÃO-DE-OBRA</v>
          </cell>
        </row>
        <row r="3565">
          <cell r="S3565" t="str">
            <v>OPERAÇÕES APROPRIAÇÃO MÃO-DE-OBRA</v>
          </cell>
        </row>
        <row r="3566">
          <cell r="S3566" t="str">
            <v>OPERAÇÕES APROPRIAÇÃO MÃO-DE-OBRA</v>
          </cell>
        </row>
        <row r="3567">
          <cell r="S3567" t="str">
            <v>OPERAÇÕES APROPRIAÇÃO MÃO-DE-OBRA</v>
          </cell>
        </row>
        <row r="3568">
          <cell r="S3568" t="str">
            <v>OPERAÇÕES APROPRIAÇÃO MÃO-DE-OBRA</v>
          </cell>
        </row>
        <row r="3569">
          <cell r="S3569" t="str">
            <v>OPERAÇÕES APROPRIAÇÃO MÃO-DE-OBRA</v>
          </cell>
        </row>
        <row r="3570">
          <cell r="S3570" t="str">
            <v>OPERAÇÕES APROPRIAÇÃO MÃO-DE-OBRA</v>
          </cell>
        </row>
        <row r="3571">
          <cell r="S3571" t="str">
            <v>OPERAÇÕES APROPRIAÇÃO MÃO-DE-OBRA</v>
          </cell>
        </row>
        <row r="3572">
          <cell r="S3572" t="str">
            <v>OPERAÇÕES APROPRIAÇÃO MÃO-DE-OBRA</v>
          </cell>
        </row>
        <row r="3573">
          <cell r="S3573" t="str">
            <v>OPERAÇÕES APROPRIAÇÃO MÃO-DE-OBRA</v>
          </cell>
        </row>
        <row r="3574">
          <cell r="S3574" t="str">
            <v>OPERAÇÕES APROPRIAÇÃO MÃO-DE-OBRA</v>
          </cell>
        </row>
        <row r="3575">
          <cell r="S3575" t="str">
            <v>OPERAÇÕES APROPRIAÇÃO MÃO-DE-OBRA</v>
          </cell>
        </row>
        <row r="3576">
          <cell r="S3576" t="str">
            <v>OPERAÇÕES APROPRIAÇÃO MÃO-DE-OBRA</v>
          </cell>
        </row>
        <row r="3577">
          <cell r="S3577" t="str">
            <v>OPERAÇÕES APROPRIAÇÃO MÃO-DE-OBRA</v>
          </cell>
        </row>
        <row r="3578">
          <cell r="S3578" t="str">
            <v>OPERAÇÕES APROPRIAÇÃO MÃO-DE-OBRA</v>
          </cell>
        </row>
        <row r="3579">
          <cell r="S3579" t="str">
            <v>OPERAÇÕES APROPRIAÇÃO MÃO-DE-OBRA</v>
          </cell>
        </row>
        <row r="3580">
          <cell r="S3580" t="str">
            <v>OPERAÇÕES APROPRIAÇÃO MÃO-DE-OBRA</v>
          </cell>
        </row>
        <row r="3581">
          <cell r="S3581" t="str">
            <v>OPERAÇÕES APROPRIAÇÃO MÃO-DE-OBRA</v>
          </cell>
        </row>
        <row r="3582">
          <cell r="S3582" t="str">
            <v>OPERAÇÕES APROPRIAÇÃO MÃO-DE-OBRA</v>
          </cell>
        </row>
        <row r="3583">
          <cell r="S3583" t="str">
            <v>OPERAÇÕES APROPRIAÇÃO MÃO-DE-OBRA</v>
          </cell>
        </row>
        <row r="3584">
          <cell r="S3584" t="str">
            <v>OPERAÇÕES APROPRIAÇÃO MÃO-DE-OBRA</v>
          </cell>
        </row>
        <row r="3585">
          <cell r="S3585" t="str">
            <v>OPERAÇÕES APROPRIAÇÃO MÃO-DE-OBRA</v>
          </cell>
        </row>
        <row r="3586">
          <cell r="S3586" t="str">
            <v>OPERAÇÕES APROPRIAÇÃO MÃO-DE-OBRA</v>
          </cell>
        </row>
        <row r="3587">
          <cell r="S3587" t="str">
            <v>OPERAÇÕES APROPRIAÇÃO MÃO-DE-OBRA</v>
          </cell>
        </row>
        <row r="3588">
          <cell r="S3588" t="str">
            <v>OPERAÇÕES APROPRIAÇÃO MÃO-DE-OBRA</v>
          </cell>
        </row>
        <row r="3589">
          <cell r="S3589" t="str">
            <v>OPERAÇÕES APROPRIAÇÃO MÃO-DE-OBRA</v>
          </cell>
        </row>
        <row r="3590">
          <cell r="S3590" t="str">
            <v>OPERAÇÕES APROPRIAÇÃO MÃO-DE-OBRA</v>
          </cell>
        </row>
        <row r="3591">
          <cell r="S3591" t="str">
            <v>OPERAÇÕES APROPRIAÇÃO MÃO-DE-OBRA</v>
          </cell>
        </row>
        <row r="3592">
          <cell r="S3592" t="str">
            <v>OPERAÇÕES APROPRIAÇÃO MÃO-DE-OBRA</v>
          </cell>
        </row>
        <row r="3593">
          <cell r="S3593" t="str">
            <v>OPERAÇÕES APROPRIAÇÃO MÃO-DE-OBRA</v>
          </cell>
        </row>
        <row r="3594">
          <cell r="S3594" t="str">
            <v>OPERAÇÕES APROPRIAÇÃO MÃO-DE-OBRA</v>
          </cell>
        </row>
        <row r="3595">
          <cell r="S3595" t="str">
            <v>OPERAÇÕES APROPRIAÇÃO MÃO-DE-OBRA</v>
          </cell>
        </row>
        <row r="3596">
          <cell r="S3596" t="str">
            <v>OPERAÇÕES APROPRIAÇÃO MÃO-DE-OBRA</v>
          </cell>
        </row>
        <row r="3597">
          <cell r="S3597" t="str">
            <v>OPERAÇÕES APROPRIAÇÃO MÃO-DE-OBRA</v>
          </cell>
        </row>
        <row r="3598">
          <cell r="S3598" t="str">
            <v>OPERAÇÕES APROPRIAÇÃO MÃO-DE-OBRA</v>
          </cell>
        </row>
        <row r="3599">
          <cell r="S3599" t="str">
            <v>OPERAÇÕES APROPRIAÇÃO MÃO-DE-OBRA</v>
          </cell>
        </row>
        <row r="3600">
          <cell r="S3600" t="str">
            <v>OPERAÇÕES APROPRIAÇÃO MÃO-DE-OBRA</v>
          </cell>
        </row>
        <row r="3601">
          <cell r="S3601" t="str">
            <v>OPERAÇÕES APROPRIAÇÃO MÃO-DE-OBRA</v>
          </cell>
        </row>
        <row r="3602">
          <cell r="S3602" t="str">
            <v>OPERAÇÕES APROPRIAÇÃO MÃO-DE-OBRA</v>
          </cell>
        </row>
        <row r="3603">
          <cell r="S3603" t="str">
            <v>OPERAÇÕES APROPRIAÇÃO MÃO-DE-OBRA</v>
          </cell>
        </row>
        <row r="3604">
          <cell r="S3604" t="str">
            <v>OPERAÇÕES APROPRIAÇÃO MÃO-DE-OBRA</v>
          </cell>
        </row>
        <row r="3605">
          <cell r="S3605" t="str">
            <v>OPERAÇÕES APROPRIAÇÃO MÃO-DE-OBRA</v>
          </cell>
        </row>
        <row r="3606">
          <cell r="S3606" t="str">
            <v>OPERAÇÕES APROPRIAÇÃO MÃO-DE-OBRA</v>
          </cell>
        </row>
        <row r="3607">
          <cell r="S3607" t="str">
            <v>OPERAÇÕES APROPRIAÇÃO MÃO-DE-OBRA</v>
          </cell>
        </row>
        <row r="3608">
          <cell r="S3608" t="str">
            <v>OPERAÇÕES APROPRIAÇÃO MÃO-DE-OBRA</v>
          </cell>
        </row>
        <row r="3609">
          <cell r="S3609" t="str">
            <v>OPERAÇÕES APROPRIAÇÃO MÃO-DE-OBRA</v>
          </cell>
        </row>
        <row r="3610">
          <cell r="S3610" t="str">
            <v>OPERAÇÕES APROPRIAÇÃO MÃO-DE-OBRA</v>
          </cell>
        </row>
        <row r="3611">
          <cell r="S3611" t="str">
            <v>OPERAÇÕES APROPRIAÇÃO MÃO-DE-OBRA</v>
          </cell>
        </row>
        <row r="3612">
          <cell r="S3612" t="str">
            <v>OPERAÇÕES APROPRIAÇÃO MÃO-DE-OBRA</v>
          </cell>
        </row>
        <row r="3613">
          <cell r="S3613" t="str">
            <v>OPERAÇÕES APROPRIAÇÃO MÃO-DE-OBRA</v>
          </cell>
        </row>
        <row r="3614">
          <cell r="S3614" t="str">
            <v>OPERAÇÕES APROPRIAÇÃO MÃO-DE-OBRA</v>
          </cell>
        </row>
        <row r="3615">
          <cell r="S3615" t="str">
            <v>OPERAÇÕES APROPRIAÇÃO MÃO-DE-OBRA</v>
          </cell>
        </row>
        <row r="3616">
          <cell r="S3616" t="str">
            <v>OPERAÇÕES APROPRIAÇÃO MÃO-DE-OBRA</v>
          </cell>
        </row>
        <row r="3617">
          <cell r="S3617" t="str">
            <v>OPERAÇÕES APROPRIAÇÃO MÃO-DE-OBRA</v>
          </cell>
        </row>
        <row r="3618">
          <cell r="S3618" t="str">
            <v>OPERAÇÕES APROPRIAÇÃO MÃO-DE-OBRA</v>
          </cell>
        </row>
        <row r="3619">
          <cell r="S3619" t="str">
            <v>OPERAÇÕES APROPRIAÇÃO MÃO-DE-OBRA</v>
          </cell>
        </row>
        <row r="3620">
          <cell r="S3620" t="str">
            <v>OPERAÇÕES APROPRIAÇÃO MÃO-DE-OBRA</v>
          </cell>
        </row>
        <row r="3621">
          <cell r="S3621" t="str">
            <v>OPERAÇÕES APROPRIAÇÃO MÃO-DE-OBRA</v>
          </cell>
        </row>
        <row r="3622">
          <cell r="S3622" t="str">
            <v>OPERAÇÕES APROPRIAÇÃO MÃO-DE-OBRA</v>
          </cell>
        </row>
        <row r="3623">
          <cell r="S3623" t="str">
            <v>OPERAÇÕES APROPRIAÇÃO MÃO-DE-OBRA</v>
          </cell>
        </row>
        <row r="3624">
          <cell r="S3624" t="str">
            <v>OPERAÇÕES APROPRIAÇÃO MÃO-DE-OBRA</v>
          </cell>
        </row>
        <row r="3625">
          <cell r="S3625" t="str">
            <v>OPERAÇÕES APROPRIAÇÃO MÃO-DE-OBRA</v>
          </cell>
        </row>
        <row r="3626">
          <cell r="S3626" t="str">
            <v>OPERAÇÕES APROPRIAÇÃO MÃO-DE-OBRA</v>
          </cell>
        </row>
        <row r="3627">
          <cell r="S3627" t="str">
            <v>OPERAÇÕES APROPRIAÇÃO MÃO-DE-OBRA</v>
          </cell>
        </row>
        <row r="3628">
          <cell r="S3628" t="str">
            <v>OPERAÇÕES APROPRIAÇÃO MÃO-DE-OBRA</v>
          </cell>
        </row>
        <row r="3629">
          <cell r="S3629" t="str">
            <v>OPERAÇÕES APROPRIAÇÃO MÃO-DE-OBRA</v>
          </cell>
        </row>
        <row r="3630">
          <cell r="S3630" t="str">
            <v>OPERAÇÕES APROPRIAÇÃO MÃO-DE-OBRA</v>
          </cell>
        </row>
        <row r="3631">
          <cell r="S3631" t="str">
            <v>OPERAÇÕES APROPRIAÇÃO MÃO-DE-OBRA</v>
          </cell>
        </row>
        <row r="3632">
          <cell r="S3632" t="str">
            <v>OPERAÇÕES APROPRIAÇÃO MÃO-DE-OBRA</v>
          </cell>
        </row>
        <row r="3633">
          <cell r="S3633" t="str">
            <v>OPERAÇÕES APROPRIAÇÃO MÃO-DE-OBRA</v>
          </cell>
        </row>
        <row r="3634">
          <cell r="S3634" t="str">
            <v>OPERAÇÕES APROPRIAÇÃO MÃO-DE-OBRA</v>
          </cell>
        </row>
        <row r="3635">
          <cell r="S3635" t="str">
            <v>OPERAÇÕES APROPRIAÇÃO MÃO-DE-OBRA</v>
          </cell>
        </row>
        <row r="3636">
          <cell r="S3636" t="str">
            <v>OPERAÇÕES APROPRIAÇÃO MÃO-DE-OBRA</v>
          </cell>
        </row>
        <row r="3637">
          <cell r="S3637" t="str">
            <v>OPERAÇÕES APROPRIAÇÃO MÃO-DE-OBRA</v>
          </cell>
        </row>
        <row r="3638">
          <cell r="S3638" t="str">
            <v>OPERAÇÕES APROPRIAÇÃO MÃO-DE-OBRA</v>
          </cell>
        </row>
        <row r="3639">
          <cell r="S3639" t="str">
            <v>OPERAÇÕES APROPRIAÇÃO MÃO-DE-OBRA</v>
          </cell>
        </row>
        <row r="3640">
          <cell r="S3640" t="str">
            <v>OPERAÇÕES APROPRIAÇÃO MÃO-DE-OBRA</v>
          </cell>
        </row>
        <row r="3641">
          <cell r="S3641" t="str">
            <v>OPERAÇÕES APROPRIAÇÃO MÃO-DE-OBRA</v>
          </cell>
        </row>
        <row r="3642">
          <cell r="S3642" t="str">
            <v>OPERAÇÕES APROPRIAÇÃO MÃO-DE-OBRA</v>
          </cell>
        </row>
        <row r="3643">
          <cell r="S3643" t="str">
            <v>OPERAÇÕES APROPRIAÇÃO MÃO-DE-OBRA</v>
          </cell>
        </row>
        <row r="3644">
          <cell r="S3644" t="str">
            <v>OPERAÇÕES APROPRIAÇÃO MÃO-DE-OBRA</v>
          </cell>
        </row>
        <row r="3645">
          <cell r="S3645" t="str">
            <v>OPERAÇÕES APROPRIAÇÃO MÃO-DE-OBRA</v>
          </cell>
        </row>
        <row r="3646">
          <cell r="S3646" t="str">
            <v>OPERAÇÕES APROPRIAÇÃO MÃO-DE-OBRA</v>
          </cell>
        </row>
        <row r="3647">
          <cell r="S3647" t="str">
            <v>OPERAÇÕES APROPRIAÇÃO MÃO-DE-OBRA</v>
          </cell>
        </row>
        <row r="3648">
          <cell r="S3648" t="str">
            <v>OPERAÇÕES APROPRIAÇÃO MÃO-DE-OBRA</v>
          </cell>
        </row>
        <row r="3649">
          <cell r="S3649" t="str">
            <v>OPERAÇÕES APROPRIAÇÃO MÃO-DE-OBRA</v>
          </cell>
        </row>
        <row r="3650">
          <cell r="S3650" t="str">
            <v>OPERAÇÕES APROPRIAÇÃO MÃO-DE-OBRA</v>
          </cell>
        </row>
        <row r="3651">
          <cell r="S3651" t="str">
            <v>OPERAÇÕES APROPRIAÇÃO MÃO-DE-OBRA</v>
          </cell>
        </row>
        <row r="3652">
          <cell r="S3652" t="str">
            <v>OPERAÇÕES APROPRIAÇÃO MÃO-DE-OBRA</v>
          </cell>
        </row>
        <row r="3653">
          <cell r="S3653" t="str">
            <v>OPERAÇÕES APROPRIAÇÃO MÃO-DE-OBRA</v>
          </cell>
        </row>
        <row r="3654">
          <cell r="S3654" t="str">
            <v>OPERAÇÕES APROPRIAÇÃO MÃO-DE-OBRA</v>
          </cell>
        </row>
        <row r="3655">
          <cell r="S3655" t="str">
            <v>OPERAÇÕES APROPRIAÇÃO MÃO-DE-OBRA</v>
          </cell>
        </row>
        <row r="3656">
          <cell r="S3656" t="str">
            <v>OPERAÇÕES APROPRIAÇÃO MÃO-DE-OBRA</v>
          </cell>
        </row>
        <row r="3657">
          <cell r="S3657" t="str">
            <v>OPERAÇÕES APROPRIAÇÃO MÃO-DE-OBRA</v>
          </cell>
        </row>
        <row r="3658">
          <cell r="S3658" t="str">
            <v>OPERAÇÕES APROPRIAÇÃO MÃO-DE-OBRA</v>
          </cell>
        </row>
        <row r="3659">
          <cell r="S3659" t="str">
            <v>OPERAÇÕES APROPRIAÇÃO MÃO-DE-OBRA</v>
          </cell>
        </row>
        <row r="3660">
          <cell r="S3660" t="str">
            <v>OPERAÇÕES APROPRIAÇÃO MÃO-DE-OBRA</v>
          </cell>
        </row>
        <row r="3661">
          <cell r="S3661" t="str">
            <v>OPERAÇÕES APROPRIAÇÃO MÃO-DE-OBRA</v>
          </cell>
        </row>
        <row r="3662">
          <cell r="S3662" t="str">
            <v>OPERAÇÕES APROPRIAÇÃO MÃO-DE-OBRA</v>
          </cell>
        </row>
        <row r="3663">
          <cell r="S3663" t="str">
            <v>OPERAÇÕES APROPRIAÇÃO MÃO-DE-OBRA</v>
          </cell>
        </row>
        <row r="3664">
          <cell r="S3664" t="str">
            <v>OPERAÇÕES APROPRIAÇÃO MÃO-DE-OBRA</v>
          </cell>
        </row>
        <row r="3665">
          <cell r="S3665" t="str">
            <v>OPERAÇÕES APROPRIAÇÃO MÃO-DE-OBRA</v>
          </cell>
        </row>
        <row r="3666">
          <cell r="S3666" t="str">
            <v>OPERAÇÕES APROPRIAÇÃO MÃO-DE-OBRA</v>
          </cell>
        </row>
        <row r="3667">
          <cell r="S3667" t="str">
            <v>OPERAÇÕES APROPRIAÇÃO MÃO-DE-OBRA</v>
          </cell>
        </row>
        <row r="3668">
          <cell r="S3668" t="str">
            <v>OPERAÇÕES APROPRIAÇÃO MÃO-DE-OBRA</v>
          </cell>
        </row>
        <row r="3669">
          <cell r="S3669" t="str">
            <v>OPERAÇÕES APROPRIAÇÃO MÃO-DE-OBRA</v>
          </cell>
        </row>
        <row r="3670">
          <cell r="S3670" t="str">
            <v>OPERAÇÕES APROPRIAÇÃO MÃO-DE-OBRA</v>
          </cell>
        </row>
        <row r="3671">
          <cell r="S3671" t="str">
            <v>OPERAÇÕES APROPRIAÇÃO MÃO-DE-OBRA</v>
          </cell>
        </row>
        <row r="3672">
          <cell r="S3672" t="str">
            <v>OPERAÇÕES APROPRIAÇÃO MÃO-DE-OBRA</v>
          </cell>
        </row>
        <row r="3673">
          <cell r="S3673" t="str">
            <v>OPERAÇÕES APROPRIAÇÃO MÃO-DE-OBRA</v>
          </cell>
        </row>
        <row r="3674">
          <cell r="S3674" t="str">
            <v>OPERAÇÕES APROPRIAÇÃO MÃO-DE-OBRA</v>
          </cell>
        </row>
        <row r="3675">
          <cell r="S3675" t="str">
            <v>OPERAÇÕES APROPRIAÇÃO MÃO-DE-OBRA</v>
          </cell>
        </row>
        <row r="3676">
          <cell r="S3676" t="str">
            <v>OPERAÇÕES APROPRIAÇÃO MÃO-DE-OBRA</v>
          </cell>
        </row>
        <row r="3677">
          <cell r="S3677" t="str">
            <v>OPERAÇÕES APROPRIAÇÃO MÃO-DE-OBRA</v>
          </cell>
        </row>
        <row r="3678">
          <cell r="S3678" t="str">
            <v>OPERAÇÕES APROPRIAÇÃO MÃO-DE-OBRA</v>
          </cell>
        </row>
        <row r="3679">
          <cell r="S3679" t="str">
            <v>OPERAÇÕES APROPRIAÇÃO MÃO-DE-OBRA</v>
          </cell>
        </row>
        <row r="3680">
          <cell r="S3680" t="str">
            <v>OPERAÇÕES APROPRIAÇÃO MÃO-DE-OBRA</v>
          </cell>
        </row>
        <row r="3681">
          <cell r="S3681" t="str">
            <v>OPERAÇÕES APROPRIAÇÃO MÃO-DE-OBRA</v>
          </cell>
        </row>
        <row r="3682">
          <cell r="S3682" t="str">
            <v>OPERAÇÕES APROPRIAÇÃO MÃO-DE-OBRA</v>
          </cell>
        </row>
        <row r="3683">
          <cell r="S3683" t="str">
            <v>OPERAÇÕES APROPRIAÇÃO MÃO-DE-OBRA</v>
          </cell>
        </row>
        <row r="3684">
          <cell r="S3684" t="str">
            <v>OPERAÇÕES APROPRIAÇÃO MÃO-DE-OBRA</v>
          </cell>
        </row>
        <row r="3685">
          <cell r="S3685" t="str">
            <v>OPERAÇÕES APROPRIAÇÃO MÃO-DE-OBRA</v>
          </cell>
        </row>
        <row r="3686">
          <cell r="S3686" t="str">
            <v>OPERAÇÕES APROPRIAÇÃO MÃO-DE-OBRA</v>
          </cell>
        </row>
        <row r="3687">
          <cell r="S3687" t="str">
            <v>OPERAÇÕES APROPRIAÇÃO MÃO-DE-OBRA</v>
          </cell>
        </row>
        <row r="3688">
          <cell r="S3688" t="str">
            <v>OPERAÇÕES APROPRIAÇÃO MÃO-DE-OBRA</v>
          </cell>
        </row>
        <row r="3689">
          <cell r="S3689" t="str">
            <v>OPERAÇÕES APROPRIAÇÃO MÃO-DE-OBRA</v>
          </cell>
        </row>
        <row r="3690">
          <cell r="S3690" t="str">
            <v>OPERAÇÕES APROPRIAÇÃO MÃO-DE-OBRA</v>
          </cell>
        </row>
        <row r="3691">
          <cell r="S3691" t="str">
            <v>OPERAÇÕES APROPRIAÇÃO MÃO-DE-OBRA</v>
          </cell>
        </row>
        <row r="3692">
          <cell r="S3692" t="str">
            <v>OPERAÇÕES APROPRIAÇÃO MÃO-DE-OBRA</v>
          </cell>
        </row>
        <row r="3693">
          <cell r="S3693" t="str">
            <v>OPERAÇÕES APROPRIAÇÃO MÃO-DE-OBRA</v>
          </cell>
        </row>
        <row r="3694">
          <cell r="S3694" t="str">
            <v>OPERAÇÕES APROPRIAÇÃO MÃO-DE-OBRA</v>
          </cell>
        </row>
        <row r="3695">
          <cell r="S3695" t="str">
            <v>OPERAÇÕES APROPRIAÇÃO MÃO-DE-OBRA</v>
          </cell>
        </row>
        <row r="3696">
          <cell r="S3696" t="str">
            <v>OPERAÇÕES APROPRIAÇÃO MÃO-DE-OBRA</v>
          </cell>
        </row>
        <row r="3697">
          <cell r="S3697" t="str">
            <v>OPERAÇÕES APROPRIAÇÃO MÃO-DE-OBRA</v>
          </cell>
        </row>
        <row r="3698">
          <cell r="S3698" t="str">
            <v>OPERAÇÕES APROPRIAÇÃO MÃO-DE-OBRA</v>
          </cell>
        </row>
        <row r="3699">
          <cell r="S3699" t="str">
            <v>OPERAÇÕES APROPRIAÇÃO MÃO-DE-OBRA</v>
          </cell>
        </row>
        <row r="3700">
          <cell r="S3700" t="str">
            <v>OPERAÇÕES APROPRIAÇÃO MÃO-DE-OBRA</v>
          </cell>
        </row>
        <row r="3701">
          <cell r="S3701" t="str">
            <v>OPERAÇÕES APROPRIAÇÃO MÃO-DE-OBRA</v>
          </cell>
        </row>
        <row r="3702">
          <cell r="S3702" t="str">
            <v>OPERAÇÕES APROPRIAÇÃO MÃO-DE-OBRA</v>
          </cell>
        </row>
        <row r="3703">
          <cell r="S3703" t="str">
            <v>OPERAÇÕES APROPRIAÇÃO MÃO-DE-OBRA</v>
          </cell>
        </row>
        <row r="3704">
          <cell r="S3704" t="str">
            <v>OPERAÇÕES APROPRIAÇÃO MÃO-DE-OBRA</v>
          </cell>
        </row>
        <row r="3705">
          <cell r="S3705" t="str">
            <v>OPERAÇÕES APROPRIAÇÃO MÃO-DE-OBRA</v>
          </cell>
        </row>
        <row r="3706">
          <cell r="S3706" t="str">
            <v>OPERAÇÕES APROPRIAÇÃO MÃO-DE-OBRA</v>
          </cell>
        </row>
        <row r="3707">
          <cell r="S3707" t="str">
            <v>OPERAÇÕES APROPRIAÇÃO MÃO-DE-OBRA</v>
          </cell>
        </row>
        <row r="3708">
          <cell r="S3708" t="str">
            <v>OPERAÇÕES APROPRIAÇÃO MÃO-DE-OBRA</v>
          </cell>
        </row>
        <row r="3709">
          <cell r="S3709" t="str">
            <v>OPERAÇÕES APROPRIAÇÃO MÃO-DE-OBRA</v>
          </cell>
        </row>
        <row r="3710">
          <cell r="S3710" t="str">
            <v>OPERAÇÕES APROPRIAÇÃO MÃO-DE-OBRA</v>
          </cell>
        </row>
        <row r="3711">
          <cell r="S3711" t="str">
            <v>OPERAÇÕES APROPRIAÇÃO MÃO-DE-OBRA</v>
          </cell>
        </row>
        <row r="3712">
          <cell r="S3712" t="str">
            <v>OPERAÇÕES APROPRIAÇÃO MÃO-DE-OBRA</v>
          </cell>
        </row>
        <row r="3713">
          <cell r="S3713" t="str">
            <v>OPERAÇÕES APROPRIAÇÃO MÃO-DE-OBRA</v>
          </cell>
        </row>
        <row r="3714">
          <cell r="S3714" t="str">
            <v>OPERAÇÕES APROPRIAÇÃO MÃO-DE-OBRA</v>
          </cell>
        </row>
        <row r="3715">
          <cell r="S3715" t="str">
            <v>OPERAÇÕES APROPRIAÇÃO MÃO-DE-OBRA</v>
          </cell>
        </row>
        <row r="3716">
          <cell r="S3716" t="str">
            <v>OPERAÇÕES APROPRIAÇÃO MÃO-DE-OBRA</v>
          </cell>
        </row>
        <row r="3717">
          <cell r="S3717" t="str">
            <v>OPERAÇÕES APROPRIAÇÃO MÃO-DE-OBRA</v>
          </cell>
        </row>
        <row r="3718">
          <cell r="S3718" t="str">
            <v>OPERAÇÕES APROPRIAÇÃO MÃO-DE-OBRA</v>
          </cell>
        </row>
        <row r="3719">
          <cell r="S3719" t="str">
            <v>OPERAÇÕES APROPRIAÇÃO MÃO-DE-OBRA</v>
          </cell>
        </row>
        <row r="3720">
          <cell r="S3720" t="str">
            <v>OPERAÇÕES APROPRIAÇÃO MÃO-DE-OBRA</v>
          </cell>
        </row>
        <row r="3721">
          <cell r="S3721" t="str">
            <v>OPERAÇÕES APROPRIAÇÃO MÃO-DE-OBRA</v>
          </cell>
        </row>
        <row r="3722">
          <cell r="S3722" t="str">
            <v>OPERAÇÕES APROPRIAÇÃO MÃO-DE-OBRA</v>
          </cell>
        </row>
        <row r="3723">
          <cell r="S3723" t="str">
            <v>OPERAÇÕES APROPRIAÇÃO MÃO-DE-OBRA</v>
          </cell>
        </row>
        <row r="3724">
          <cell r="S3724" t="str">
            <v>OPERAÇÕES APROPRIAÇÃO MÃO-DE-OBRA</v>
          </cell>
        </row>
        <row r="3725">
          <cell r="S3725" t="str">
            <v>OPERAÇÕES APROPRIAÇÃO MÃO-DE-OBRA</v>
          </cell>
        </row>
        <row r="3726">
          <cell r="S3726" t="str">
            <v>OPERAÇÕES APROPRIAÇÃO MÃO-DE-OBRA</v>
          </cell>
        </row>
        <row r="3727">
          <cell r="S3727" t="str">
            <v>OPERAÇÕES APROPRIAÇÃO MÃO-DE-OBRA</v>
          </cell>
        </row>
        <row r="3728">
          <cell r="S3728" t="str">
            <v>OPERAÇÕES APROPRIAÇÃO MÃO-DE-OBRA</v>
          </cell>
        </row>
        <row r="3729">
          <cell r="S3729" t="str">
            <v>OPERAÇÕES APROPRIAÇÃO MÃO-DE-OBRA</v>
          </cell>
        </row>
        <row r="3730">
          <cell r="S3730" t="str">
            <v>OPERAÇÕES APROPRIAÇÃO MÃO-DE-OBRA</v>
          </cell>
        </row>
        <row r="3731">
          <cell r="S3731" t="str">
            <v>OPERAÇÕES APROPRIAÇÃO MÃO-DE-OBRA</v>
          </cell>
        </row>
        <row r="3732">
          <cell r="S3732" t="str">
            <v>OPERAÇÕES APROPRIAÇÃO MÃO-DE-OBRA</v>
          </cell>
        </row>
        <row r="3733">
          <cell r="S3733" t="str">
            <v>OPERAÇÕES APROPRIAÇÃO MÃO-DE-OBRA</v>
          </cell>
        </row>
        <row r="3734">
          <cell r="S3734" t="str">
            <v>OPERAÇÕES APROPRIAÇÃO MÃO-DE-OBRA</v>
          </cell>
        </row>
        <row r="3735">
          <cell r="S3735" t="str">
            <v>OPERAÇÕES APROPRIAÇÃO MÃO-DE-OBRA</v>
          </cell>
        </row>
        <row r="3736">
          <cell r="S3736" t="str">
            <v>OPERAÇÕES APROPRIAÇÃO MÃO-DE-OBRA</v>
          </cell>
        </row>
        <row r="3737">
          <cell r="S3737" t="str">
            <v>OPERAÇÕES APROPRIAÇÃO MÃO-DE-OBRA</v>
          </cell>
        </row>
        <row r="3738">
          <cell r="S3738" t="str">
            <v>OPERAÇÕES APROPRIAÇÃO MÃO-DE-OBRA</v>
          </cell>
        </row>
        <row r="3739">
          <cell r="S3739" t="str">
            <v>OPERAÇÕES APROPRIAÇÃO MÃO-DE-OBRA</v>
          </cell>
        </row>
        <row r="3740">
          <cell r="S3740" t="str">
            <v>OPERAÇÕES APROPRIAÇÃO MÃO-DE-OBRA</v>
          </cell>
        </row>
        <row r="3741">
          <cell r="S3741" t="str">
            <v>OPERAÇÕES APROPRIAÇÃO MÃO-DE-OBRA</v>
          </cell>
        </row>
        <row r="3742">
          <cell r="S3742" t="str">
            <v>OPERAÇÕES APROPRIAÇÃO MÃO-DE-OBRA</v>
          </cell>
        </row>
        <row r="3743">
          <cell r="S3743" t="str">
            <v>OPERAÇÕES APROPRIAÇÃO MÃO-DE-OBRA</v>
          </cell>
        </row>
        <row r="3744">
          <cell r="S3744" t="str">
            <v>OPERAÇÕES APROPRIAÇÃO MÃO-DE-OBRA</v>
          </cell>
        </row>
        <row r="3745">
          <cell r="S3745" t="str">
            <v>OPERAÇÕES APROPRIAÇÃO MÃO-DE-OBRA</v>
          </cell>
        </row>
        <row r="3746">
          <cell r="S3746" t="str">
            <v>OPERAÇÕES APROPRIAÇÃO MÃO-DE-OBRA</v>
          </cell>
        </row>
        <row r="3747">
          <cell r="S3747" t="str">
            <v>OPERAÇÕES APROPRIAÇÃO MÃO-DE-OBRA</v>
          </cell>
        </row>
        <row r="3748">
          <cell r="S3748" t="str">
            <v>OPERAÇÕES APROPRIAÇÃO MÃO-DE-OBRA</v>
          </cell>
        </row>
        <row r="3749">
          <cell r="S3749" t="str">
            <v>OPERAÇÕES APROPRIAÇÃO MÃO-DE-OBRA</v>
          </cell>
        </row>
        <row r="3750">
          <cell r="S3750" t="str">
            <v>OPERAÇÕES APROPRIAÇÃO MÃO-DE-OBRA</v>
          </cell>
        </row>
        <row r="3751">
          <cell r="S3751" t="str">
            <v>OPERAÇÕES APROPRIAÇÃO MÃO-DE-OBRA</v>
          </cell>
        </row>
        <row r="3752">
          <cell r="S3752" t="str">
            <v>OPERAÇÕES APROPRIAÇÃO MÃO-DE-OBRA</v>
          </cell>
        </row>
        <row r="3753">
          <cell r="S3753" t="str">
            <v>OPERAÇÕES APROPRIAÇÃO MÃO-DE-OBRA</v>
          </cell>
        </row>
        <row r="3754">
          <cell r="S3754" t="str">
            <v>OPERAÇÕES APROPRIAÇÃO MÃO-DE-OBRA</v>
          </cell>
        </row>
        <row r="3755">
          <cell r="S3755" t="str">
            <v>OPERAÇÕES APROPRIAÇÃO MÃO-DE-OBRA</v>
          </cell>
        </row>
        <row r="3756">
          <cell r="S3756" t="str">
            <v>OPERAÇÕES APROPRIAÇÃO MÃO-DE-OBRA</v>
          </cell>
        </row>
        <row r="3757">
          <cell r="S3757" t="str">
            <v>OPERAÇÕES APROPRIAÇÃO MÃO-DE-OBRA</v>
          </cell>
        </row>
        <row r="3758">
          <cell r="S3758" t="str">
            <v>OPERAÇÕES APROPRIAÇÃO MÃO-DE-OBRA</v>
          </cell>
        </row>
        <row r="3759">
          <cell r="S3759" t="str">
            <v>OPERAÇÕES APROPRIAÇÃO MÃO-DE-OBRA</v>
          </cell>
        </row>
        <row r="3760">
          <cell r="S3760" t="str">
            <v>OPERAÇÕES APROPRIAÇÃO MÃO-DE-OBRA</v>
          </cell>
        </row>
        <row r="3761">
          <cell r="S3761" t="str">
            <v>OPERAÇÕES APROPRIAÇÃO MÃO-DE-OBRA</v>
          </cell>
        </row>
        <row r="3762">
          <cell r="S3762" t="str">
            <v>OPERAÇÕES APROPRIAÇÃO MÃO-DE-OBRA</v>
          </cell>
        </row>
        <row r="3763">
          <cell r="S3763" t="str">
            <v>OPERAÇÕES APROPRIAÇÃO MÃO-DE-OBRA</v>
          </cell>
        </row>
        <row r="3764">
          <cell r="S3764" t="str">
            <v>OPERAÇÕES APROPRIAÇÃO MÃO-DE-OBRA</v>
          </cell>
        </row>
        <row r="3765">
          <cell r="S3765" t="str">
            <v>OPERAÇÕES APROPRIAÇÃO MÃO-DE-OBRA</v>
          </cell>
        </row>
        <row r="3766">
          <cell r="S3766" t="str">
            <v>OPERAÇÕES APROPRIAÇÃO MÃO-DE-OBRA</v>
          </cell>
        </row>
        <row r="3767">
          <cell r="S3767" t="str">
            <v>OPERAÇÕES APROPRIAÇÃO MÃO-DE-OBRA</v>
          </cell>
        </row>
        <row r="3768">
          <cell r="S3768" t="str">
            <v>OPERAÇÕES APROPRIAÇÃO MÃO-DE-OBRA</v>
          </cell>
        </row>
        <row r="3769">
          <cell r="S3769" t="str">
            <v>OPERAÇÕES APROPRIAÇÃO MÃO-DE-OBRA</v>
          </cell>
        </row>
        <row r="3770">
          <cell r="S3770" t="str">
            <v>OPERAÇÕES APROPRIAÇÃO MÃO-DE-OBRA</v>
          </cell>
        </row>
        <row r="3771">
          <cell r="S3771" t="str">
            <v>OPERAÇÕES APROPRIAÇÃO MÃO-DE-OBRA</v>
          </cell>
        </row>
        <row r="3772">
          <cell r="S3772" t="str">
            <v>OPERAÇÕES APROPRIAÇÃO MÃO-DE-OBRA</v>
          </cell>
        </row>
        <row r="3773">
          <cell r="S3773" t="str">
            <v>OPERAÇÕES APROPRIAÇÃO MÃO-DE-OBRA</v>
          </cell>
        </row>
        <row r="3774">
          <cell r="S3774" t="str">
            <v>OPERAÇÕES APROPRIAÇÃO MÃO-DE-OBRA</v>
          </cell>
        </row>
        <row r="3775">
          <cell r="S3775" t="str">
            <v>OPERAÇÕES APROPRIAÇÃO MÃO-DE-OBRA</v>
          </cell>
        </row>
        <row r="3776">
          <cell r="S3776" t="str">
            <v>OPERAÇÕES APROPRIAÇÃO MÃO-DE-OBRA</v>
          </cell>
        </row>
        <row r="3777">
          <cell r="S3777" t="str">
            <v>OPERAÇÕES APROPRIAÇÃO MÃO-DE-OBRA</v>
          </cell>
        </row>
        <row r="3778">
          <cell r="S3778" t="str">
            <v>OPERAÇÕES APROPRIAÇÃO MÃO-DE-OBRA</v>
          </cell>
        </row>
        <row r="3779">
          <cell r="S3779" t="str">
            <v>OPERAÇÕES APROPRIAÇÃO MÃO-DE-OBRA</v>
          </cell>
        </row>
        <row r="3780">
          <cell r="S3780" t="str">
            <v>OPERAÇÕES APROPRIAÇÃO MÃO-DE-OBRA</v>
          </cell>
        </row>
        <row r="3781">
          <cell r="S3781" t="str">
            <v>OPERAÇÕES APROPRIAÇÃO MÃO-DE-OBRA</v>
          </cell>
        </row>
        <row r="3782">
          <cell r="S3782" t="str">
            <v>OPERAÇÕES APROPRIAÇÃO MÃO-DE-OBRA</v>
          </cell>
        </row>
        <row r="3783">
          <cell r="S3783" t="str">
            <v>OPERAÇÕES APROPRIAÇÃO MÃO-DE-OBRA</v>
          </cell>
        </row>
        <row r="3784">
          <cell r="S3784" t="str">
            <v>OPERAÇÕES APROPRIAÇÃO MÃO-DE-OBRA</v>
          </cell>
        </row>
        <row r="3785">
          <cell r="S3785" t="str">
            <v>OPERAÇÕES APROPRIAÇÃO MÃO-DE-OBRA</v>
          </cell>
        </row>
        <row r="3786">
          <cell r="S3786" t="str">
            <v>OPERAÇÕES APROPRIAÇÃO MÃO-DE-OBRA</v>
          </cell>
        </row>
        <row r="3787">
          <cell r="S3787" t="str">
            <v>OPERAÇÕES APROPRIAÇÃO MÃO-DE-OBRA</v>
          </cell>
        </row>
        <row r="3788">
          <cell r="S3788" t="str">
            <v>OPERAÇÕES APROPRIAÇÃO MÃO-DE-OBRA</v>
          </cell>
        </row>
        <row r="3789">
          <cell r="S3789" t="str">
            <v>OPERAÇÕES APROPRIAÇÃO MÃO-DE-OBRA</v>
          </cell>
        </row>
        <row r="3790">
          <cell r="S3790" t="str">
            <v>OPERAÇÕES APROPRIAÇÃO MÃO-DE-OBRA</v>
          </cell>
        </row>
        <row r="3791">
          <cell r="S3791" t="str">
            <v>OPERAÇÕES APROPRIAÇÃO MÃO-DE-OBRA</v>
          </cell>
        </row>
        <row r="3792">
          <cell r="S3792" t="str">
            <v>OPERAÇÕES APROPRIAÇÃO MÃO-DE-OBRA</v>
          </cell>
        </row>
        <row r="3793">
          <cell r="S3793" t="str">
            <v>OPERAÇÕES APROPRIAÇÃO MÃO-DE-OBRA</v>
          </cell>
        </row>
        <row r="3794">
          <cell r="S3794" t="str">
            <v>OPERAÇÕES APROPRIAÇÃO MÃO-DE-OBRA</v>
          </cell>
        </row>
        <row r="3795">
          <cell r="S3795" t="str">
            <v>OPERAÇÕES APROPRIAÇÃO MÃO-DE-OBRA</v>
          </cell>
        </row>
        <row r="3796">
          <cell r="S3796" t="str">
            <v>OPERAÇÕES APROPRIAÇÃO MÃO-DE-OBRA</v>
          </cell>
        </row>
        <row r="3797">
          <cell r="S3797" t="str">
            <v>OPERAÇÕES APROPRIAÇÃO MÃO-DE-OBRA</v>
          </cell>
        </row>
        <row r="3798">
          <cell r="S3798" t="str">
            <v>OPERAÇÕES APROPRIAÇÃO MÃO-DE-OBRA</v>
          </cell>
        </row>
        <row r="3799">
          <cell r="S3799" t="str">
            <v>OPERAÇÕES APROPRIAÇÃO MÃO-DE-OBRA</v>
          </cell>
        </row>
        <row r="3800">
          <cell r="S3800" t="str">
            <v>OPERAÇÕES APROPRIAÇÃO MÃO-DE-OBRA</v>
          </cell>
        </row>
        <row r="3801">
          <cell r="S3801" t="str">
            <v>OPERAÇÕES APROPRIAÇÃO MÃO-DE-OBRA</v>
          </cell>
        </row>
        <row r="3802">
          <cell r="S3802" t="str">
            <v>OPERAÇÕES APROPRIAÇÃO MÃO-DE-OBRA</v>
          </cell>
        </row>
        <row r="3803">
          <cell r="S3803" t="str">
            <v>OPERAÇÕES APROPRIAÇÃO MÃO-DE-OBRA</v>
          </cell>
        </row>
        <row r="3804">
          <cell r="S3804" t="str">
            <v>OPERAÇÕES APROPRIAÇÃO MÃO-DE-OBRA</v>
          </cell>
        </row>
        <row r="3805">
          <cell r="S3805" t="str">
            <v>OPERAÇÕES APROPRIAÇÃO MÃO-DE-OBRA</v>
          </cell>
        </row>
        <row r="3806">
          <cell r="S3806" t="str">
            <v>OPERAÇÕES APROPRIAÇÃO MÃO-DE-OBRA</v>
          </cell>
        </row>
        <row r="3807">
          <cell r="S3807" t="str">
            <v>OPERAÇÕES APROPRIAÇÃO MÃO-DE-OBRA</v>
          </cell>
        </row>
        <row r="3808">
          <cell r="S3808" t="str">
            <v>OPERAÇÕES APROPRIAÇÃO MÃO-DE-OBRA</v>
          </cell>
        </row>
        <row r="3809">
          <cell r="S3809" t="str">
            <v>OPERAÇÕES APROPRIAÇÃO MÃO-DE-OBRA</v>
          </cell>
        </row>
        <row r="3810">
          <cell r="S3810" t="str">
            <v>OPERAÇÕES APROPRIAÇÃO MÃO-DE-OBRA</v>
          </cell>
        </row>
        <row r="3811">
          <cell r="S3811" t="str">
            <v>OPERAÇÕES APROPRIAÇÃO MÃO-DE-OBRA</v>
          </cell>
        </row>
        <row r="3812">
          <cell r="S3812" t="str">
            <v>OPERAÇÕES APROPRIAÇÃO MÃO-DE-OBRA</v>
          </cell>
        </row>
        <row r="3813">
          <cell r="S3813" t="str">
            <v>OPERAÇÕES APROPRIAÇÃO MÃO-DE-OBRA</v>
          </cell>
        </row>
        <row r="3814">
          <cell r="S3814" t="str">
            <v>OPERAÇÕES APROPRIAÇÃO MÃO-DE-OBRA</v>
          </cell>
        </row>
        <row r="3815">
          <cell r="S3815" t="str">
            <v>OPERAÇÕES APROPRIAÇÃO MÃO-DE-OBRA</v>
          </cell>
        </row>
        <row r="3816">
          <cell r="S3816" t="str">
            <v>OPERAÇÕES APROPRIAÇÃO MÃO-DE-OBRA</v>
          </cell>
        </row>
        <row r="3817">
          <cell r="S3817" t="str">
            <v>OPERAÇÕES APROPRIAÇÃO MÃO-DE-OBRA</v>
          </cell>
        </row>
        <row r="3818">
          <cell r="S3818" t="str">
            <v>OPERAÇÕES APROPRIAÇÃO MÃO-DE-OBRA</v>
          </cell>
        </row>
        <row r="3819">
          <cell r="S3819" t="str">
            <v>OPERAÇÕES APROPRIAÇÃO MÃO-DE-OBRA</v>
          </cell>
        </row>
        <row r="3820">
          <cell r="S3820" t="str">
            <v>OPERAÇÕES APROPRIAÇÃO MÃO-DE-OBRA</v>
          </cell>
        </row>
        <row r="3821">
          <cell r="S3821" t="str">
            <v>OPERAÇÕES APROPRIAÇÃO MÃO-DE-OBRA</v>
          </cell>
        </row>
        <row r="3822">
          <cell r="S3822" t="str">
            <v>OPERAÇÕES APROPRIAÇÃO MÃO-DE-OBRA</v>
          </cell>
        </row>
        <row r="3823">
          <cell r="S3823" t="str">
            <v>OPERAÇÕES APROPRIAÇÃO MÃO-DE-OBRA</v>
          </cell>
        </row>
        <row r="3824">
          <cell r="S3824" t="str">
            <v>OPERAÇÕES APROPRIAÇÃO MÃO-DE-OBRA</v>
          </cell>
        </row>
        <row r="3825">
          <cell r="S3825" t="str">
            <v>OPERAÇÕES APROPRIAÇÃO MÃO-DE-OBRA</v>
          </cell>
        </row>
        <row r="3826">
          <cell r="S3826" t="str">
            <v>OPERAÇÕES APROPRIAÇÃO MÃO-DE-OBRA</v>
          </cell>
        </row>
        <row r="3827">
          <cell r="S3827" t="str">
            <v>OPERAÇÕES APROPRIAÇÃO MÃO-DE-OBRA</v>
          </cell>
        </row>
        <row r="3828">
          <cell r="S3828" t="str">
            <v>OPERAÇÕES APROPRIAÇÃO MÃO-DE-OBRA</v>
          </cell>
        </row>
        <row r="3829">
          <cell r="S3829" t="str">
            <v>OPERAÇÕES APROPRIAÇÃO MÃO-DE-OBRA</v>
          </cell>
        </row>
        <row r="3830">
          <cell r="S3830" t="str">
            <v>OPERAÇÕES APROPRIAÇÃO MÃO-DE-OBRA</v>
          </cell>
        </row>
        <row r="3831">
          <cell r="S3831" t="str">
            <v>OPERAÇÕES APROPRIAÇÃO MÃO-DE-OBRA</v>
          </cell>
        </row>
        <row r="3832">
          <cell r="S3832" t="str">
            <v>OPERAÇÕES APROPRIAÇÃO MÃO-DE-OBRA</v>
          </cell>
        </row>
        <row r="3833">
          <cell r="S3833" t="str">
            <v>OPERAÇÕES APROPRIAÇÃO MÃO-DE-OBRA</v>
          </cell>
        </row>
        <row r="3834">
          <cell r="S3834" t="str">
            <v>OPERAÇÕES APROPRIAÇÃO MÃO-DE-OBRA</v>
          </cell>
        </row>
        <row r="3835">
          <cell r="S3835" t="str">
            <v>OPERAÇÕES APROPRIAÇÃO MÃO-DE-OBRA</v>
          </cell>
        </row>
        <row r="3836">
          <cell r="S3836" t="str">
            <v>OPERAÇÕES APROPRIAÇÃO MÃO-DE-OBRA</v>
          </cell>
        </row>
        <row r="3837">
          <cell r="S3837" t="str">
            <v>OPERAÇÕES APROPRIAÇÃO MÃO-DE-OBRA</v>
          </cell>
        </row>
        <row r="3838">
          <cell r="S3838" t="str">
            <v>OPERAÇÕES APROPRIAÇÃO MÃO-DE-OBRA</v>
          </cell>
        </row>
        <row r="3839">
          <cell r="S3839" t="str">
            <v>OPERAÇÕES APROPRIAÇÃO MÃO-DE-OBRA</v>
          </cell>
        </row>
        <row r="3840">
          <cell r="S3840" t="str">
            <v>OPERAÇÕES APROPRIAÇÃO MÃO-DE-OBRA</v>
          </cell>
        </row>
        <row r="3841">
          <cell r="S3841" t="str">
            <v>OPERAÇÕES APROPRIAÇÃO MÃO-DE-OBRA</v>
          </cell>
        </row>
        <row r="3842">
          <cell r="S3842" t="str">
            <v>OPERAÇÕES APROPRIAÇÃO MÃO-DE-OBRA</v>
          </cell>
        </row>
        <row r="3843">
          <cell r="S3843" t="str">
            <v>OPERAÇÕES APROPRIAÇÃO MÃO-DE-OBRA</v>
          </cell>
        </row>
        <row r="3844">
          <cell r="S3844" t="str">
            <v>OPERAÇÕES APROPRIAÇÃO MÃO-DE-OBRA</v>
          </cell>
        </row>
        <row r="3845">
          <cell r="S3845" t="str">
            <v>OPERAÇÕES APROPRIAÇÃO MÃO-DE-OBRA</v>
          </cell>
        </row>
        <row r="3846">
          <cell r="S3846" t="str">
            <v>OPERAÇÕES APROPRIAÇÃO MÃO-DE-OBRA</v>
          </cell>
        </row>
        <row r="3847">
          <cell r="S3847" t="str">
            <v>OPERAÇÕES APROPRIAÇÃO MÃO-DE-OBRA</v>
          </cell>
        </row>
        <row r="3848">
          <cell r="S3848" t="str">
            <v>OPERAÇÕES APROPRIAÇÃO MÃO-DE-OBRA</v>
          </cell>
        </row>
        <row r="3849">
          <cell r="S3849" t="str">
            <v>OPERAÇÕES APROPRIAÇÃO MÃO-DE-OBRA</v>
          </cell>
        </row>
        <row r="3850">
          <cell r="S3850" t="str">
            <v>OPERAÇÕES APROPRIAÇÃO MÃO-DE-OBRA</v>
          </cell>
        </row>
        <row r="3851">
          <cell r="S3851" t="str">
            <v>OPERAÇÕES APROPRIAÇÃO MÃO-DE-OBRA</v>
          </cell>
        </row>
        <row r="3852">
          <cell r="S3852" t="str">
            <v>OPERAÇÕES APROPRIAÇÃO MÃO-DE-OBRA</v>
          </cell>
        </row>
        <row r="3853">
          <cell r="S3853" t="str">
            <v>OPERAÇÕES APROPRIAÇÃO MÃO-DE-OBRA</v>
          </cell>
        </row>
        <row r="3854">
          <cell r="S3854" t="str">
            <v>OPERAÇÕES APROPRIAÇÃO MÃO-DE-OBRA</v>
          </cell>
        </row>
        <row r="3855">
          <cell r="S3855" t="str">
            <v>OPERAÇÕES APROPRIAÇÃO MÃO-DE-OBRA</v>
          </cell>
        </row>
        <row r="3856">
          <cell r="S3856" t="str">
            <v>OPERAÇÕES APROPRIAÇÃO MÃO-DE-OBRA</v>
          </cell>
        </row>
        <row r="3857">
          <cell r="S3857" t="str">
            <v>OPERAÇÕES APROPRIAÇÃO MÃO-DE-OBRA</v>
          </cell>
        </row>
        <row r="3858">
          <cell r="S3858" t="str">
            <v>OPERAÇÕES APROPRIAÇÃO MÃO-DE-OBRA</v>
          </cell>
        </row>
        <row r="3859">
          <cell r="S3859" t="str">
            <v>OPERAÇÕES APROPRIAÇÃO MÃO-DE-OBRA</v>
          </cell>
        </row>
        <row r="3860">
          <cell r="S3860" t="str">
            <v>OPERAÇÕES APROPRIAÇÃO MÃO-DE-OBRA</v>
          </cell>
        </row>
        <row r="3861">
          <cell r="S3861" t="str">
            <v>OPERAÇÕES APROPRIAÇÃO MÃO-DE-OBRA</v>
          </cell>
        </row>
        <row r="3862">
          <cell r="S3862" t="str">
            <v>OPERAÇÕES APROPRIAÇÃO MÃO-DE-OBRA</v>
          </cell>
        </row>
        <row r="3863">
          <cell r="S3863" t="str">
            <v>OPERAÇÕES APROPRIAÇÃO MÃO-DE-OBRA</v>
          </cell>
        </row>
        <row r="3864">
          <cell r="S3864" t="str">
            <v>OPERAÇÕES APROPRIAÇÃO MÃO-DE-OBRA</v>
          </cell>
        </row>
        <row r="3865">
          <cell r="S3865" t="str">
            <v>OPERAÇÕES APROPRIAÇÃO MÃO-DE-OBRA</v>
          </cell>
        </row>
        <row r="3866">
          <cell r="S3866" t="str">
            <v>OPERAÇÕES APROPRIAÇÃO MÃO-DE-OBRA</v>
          </cell>
        </row>
        <row r="3867">
          <cell r="S3867" t="str">
            <v>OPERAÇÕES APROPRIAÇÃO MÃO-DE-OBRA</v>
          </cell>
        </row>
        <row r="3868">
          <cell r="S3868" t="str">
            <v>OPERAÇÕES APROPRIAÇÃO MÃO-DE-OBRA</v>
          </cell>
        </row>
        <row r="3869">
          <cell r="S3869" t="str">
            <v>OPERAÇÕES APROPRIAÇÃO MÃO-DE-OBRA</v>
          </cell>
        </row>
        <row r="3870">
          <cell r="S3870" t="str">
            <v>OPERAÇÕES APROPRIAÇÃO MÃO-DE-OBRA</v>
          </cell>
        </row>
        <row r="3871">
          <cell r="S3871" t="str">
            <v>OPERAÇÕES APROPRIAÇÃO MÃO-DE-OBRA</v>
          </cell>
        </row>
        <row r="3872">
          <cell r="S3872" t="str">
            <v>OPERAÇÕES APROPRIAÇÃO MÃO-DE-OBRA</v>
          </cell>
        </row>
        <row r="3873">
          <cell r="S3873" t="str">
            <v>OPERAÇÕES APROPRIAÇÃO MÃO-DE-OBRA</v>
          </cell>
        </row>
        <row r="3874">
          <cell r="S3874" t="str">
            <v>OPERAÇÕES APROPRIAÇÃO MÃO-DE-OBRA</v>
          </cell>
        </row>
        <row r="3875">
          <cell r="S3875" t="str">
            <v>OPERAÇÕES APROPRIAÇÃO MÃO-DE-OBRA</v>
          </cell>
        </row>
        <row r="3876">
          <cell r="S3876" t="str">
            <v>OPERAÇÕES APROPRIAÇÃO MÃO-DE-OBRA</v>
          </cell>
        </row>
        <row r="3877">
          <cell r="S3877" t="str">
            <v>OPERAÇÕES APROPRIAÇÃO MÃO-DE-OBRA</v>
          </cell>
        </row>
        <row r="3878">
          <cell r="S3878" t="str">
            <v>OPERAÇÕES APROPRIAÇÃO MÃO-DE-OBRA</v>
          </cell>
        </row>
        <row r="3879">
          <cell r="S3879" t="str">
            <v>OPERAÇÕES APROPRIAÇÃO MÃO-DE-OBRA</v>
          </cell>
        </row>
        <row r="3880">
          <cell r="S3880" t="str">
            <v>OPERAÇÕES APROPRIAÇÃO MÃO-DE-OBRA</v>
          </cell>
        </row>
        <row r="3881">
          <cell r="S3881" t="str">
            <v>OPERAÇÕES APROPRIAÇÃO MÃO-DE-OBRA</v>
          </cell>
        </row>
        <row r="3882">
          <cell r="S3882" t="str">
            <v>OPERAÇÕES APROPRIAÇÃO MÃO-DE-OBRA</v>
          </cell>
        </row>
        <row r="3883">
          <cell r="S3883" t="str">
            <v>OPERAÇÕES APROPRIAÇÃO MÃO-DE-OBRA</v>
          </cell>
        </row>
        <row r="3884">
          <cell r="S3884" t="str">
            <v>OPERAÇÕES APROPRIAÇÃO MÃO-DE-OBRA</v>
          </cell>
        </row>
        <row r="3885">
          <cell r="S3885" t="str">
            <v>OPERAÇÕES APROPRIAÇÃO MÃO-DE-OBRA</v>
          </cell>
        </row>
        <row r="3886">
          <cell r="S3886" t="str">
            <v>OPERAÇÕES APROPRIAÇÃO MÃO-DE-OBRA</v>
          </cell>
        </row>
        <row r="3887">
          <cell r="S3887" t="str">
            <v>OPERAÇÕES APROPRIAÇÃO MÃO-DE-OBRA</v>
          </cell>
        </row>
        <row r="3888">
          <cell r="S3888" t="str">
            <v>OPERAÇÕES APROPRIAÇÃO MÃO-DE-OBRA</v>
          </cell>
        </row>
        <row r="3889">
          <cell r="S3889" t="str">
            <v>OPERAÇÕES APROPRIAÇÃO MÃO-DE-OBRA</v>
          </cell>
        </row>
        <row r="3890">
          <cell r="S3890" t="str">
            <v>OPERAÇÕES APROPRIAÇÃO MÃO-DE-OBRA</v>
          </cell>
        </row>
        <row r="3891">
          <cell r="S3891" t="str">
            <v>OPERAÇÕES APROPRIAÇÃO MÃO-DE-OBRA</v>
          </cell>
        </row>
        <row r="3892">
          <cell r="S3892" t="str">
            <v>OPERAÇÕES APROPRIAÇÃO MÃO-DE-OBRA</v>
          </cell>
        </row>
        <row r="3893">
          <cell r="S3893" t="str">
            <v>OPERAÇÕES APROPRIAÇÃO MÃO-DE-OBRA</v>
          </cell>
        </row>
        <row r="3894">
          <cell r="S3894" t="str">
            <v>OPERAÇÕES APROPRIAÇÃO MÃO-DE-OBRA</v>
          </cell>
        </row>
        <row r="3895">
          <cell r="S3895" t="str">
            <v>OPERAÇÕES APROPRIAÇÃO MÃO-DE-OBRA</v>
          </cell>
        </row>
        <row r="3896">
          <cell r="S3896" t="str">
            <v>OPERAÇÕES APROPRIAÇÃO MÃO-DE-OBRA</v>
          </cell>
        </row>
        <row r="3897">
          <cell r="S3897" t="str">
            <v>OPERAÇÕES APROPRIAÇÃO MÃO-DE-OBRA</v>
          </cell>
        </row>
        <row r="3898">
          <cell r="S3898" t="str">
            <v>OPERAÇÕES APROPRIAÇÃO MÃO-DE-OBRA</v>
          </cell>
        </row>
        <row r="3899">
          <cell r="S3899" t="str">
            <v>OPERAÇÕES APROPRIAÇÃO MÃO-DE-OBRA</v>
          </cell>
        </row>
        <row r="3900">
          <cell r="S3900" t="str">
            <v>OPERAÇÕES APROPRIAÇÃO MÃO-DE-OBRA</v>
          </cell>
        </row>
        <row r="3901">
          <cell r="S3901" t="str">
            <v>OPERAÇÕES APROPRIAÇÃO MÃO-DE-OBRA</v>
          </cell>
        </row>
        <row r="3902">
          <cell r="S3902" t="str">
            <v>OPERAÇÕES APROPRIAÇÃO MÃO-DE-OBRA</v>
          </cell>
        </row>
        <row r="3903">
          <cell r="S3903" t="str">
            <v>OPERAÇÕES APROPRIAÇÃO MÃO-DE-OBRA</v>
          </cell>
        </row>
        <row r="3904">
          <cell r="S3904" t="str">
            <v>OPERAÇÕES APROPRIAÇÃO MÃO-DE-OBRA</v>
          </cell>
        </row>
        <row r="3905">
          <cell r="S3905" t="str">
            <v>OPERAÇÕES APROPRIAÇÃO MÃO-DE-OBRA</v>
          </cell>
        </row>
        <row r="3906">
          <cell r="S3906" t="str">
            <v>OPERAÇÕES APROPRIAÇÃO MÃO-DE-OBRA</v>
          </cell>
        </row>
        <row r="3907">
          <cell r="S3907" t="str">
            <v>OPERAÇÕES APROPRIAÇÃO MÃO-DE-OBRA</v>
          </cell>
        </row>
        <row r="3908">
          <cell r="S3908" t="str">
            <v>OPERAÇÕES APROPRIAÇÃO MÃO-DE-OBRA</v>
          </cell>
        </row>
        <row r="3909">
          <cell r="S3909" t="str">
            <v>OPERAÇÕES APROPRIAÇÃO MÃO-DE-OBRA</v>
          </cell>
        </row>
        <row r="3910">
          <cell r="S3910" t="str">
            <v>OPERAÇÕES APROPRIAÇÃO MÃO-DE-OBRA</v>
          </cell>
        </row>
        <row r="3911">
          <cell r="S3911" t="str">
            <v>OPERAÇÕES APROPRIAÇÃO MÃO-DE-OBRA</v>
          </cell>
        </row>
        <row r="3912">
          <cell r="S3912" t="str">
            <v>OPERAÇÕES APROPRIAÇÃO MÃO-DE-OBRA</v>
          </cell>
        </row>
        <row r="3913">
          <cell r="S3913" t="str">
            <v>OPERAÇÕES APROPRIAÇÃO MÃO-DE-OBRA</v>
          </cell>
        </row>
        <row r="3914">
          <cell r="S3914" t="str">
            <v>OPERAÇÕES APROPRIAÇÃO MÃO-DE-OBRA</v>
          </cell>
        </row>
        <row r="3915">
          <cell r="S3915" t="str">
            <v>OPERAÇÕES APROPRIAÇÃO MÃO-DE-OBRA</v>
          </cell>
        </row>
        <row r="3916">
          <cell r="S3916" t="str">
            <v>OPERAÇÕES APROPRIAÇÃO MÃO-DE-OBRA</v>
          </cell>
        </row>
        <row r="3917">
          <cell r="S3917" t="str">
            <v>OPERAÇÕES APROPRIAÇÃO MÃO-DE-OBRA</v>
          </cell>
        </row>
        <row r="3918">
          <cell r="S3918" t="str">
            <v>OPERAÇÕES APROPRIAÇÃO MÃO-DE-OBRA</v>
          </cell>
        </row>
        <row r="3919">
          <cell r="S3919" t="str">
            <v>OPERAÇÕES APROPRIAÇÃO MÃO-DE-OBRA</v>
          </cell>
        </row>
        <row r="3920">
          <cell r="S3920" t="str">
            <v>OPERAÇÕES APROPRIAÇÃO MÃO-DE-OBRA</v>
          </cell>
        </row>
        <row r="3921">
          <cell r="S3921" t="str">
            <v>OPERAÇÕES APROPRIAÇÃO MÃO-DE-OBRA</v>
          </cell>
        </row>
        <row r="3922">
          <cell r="S3922" t="str">
            <v>OPERAÇÕES APROPRIAÇÃO MÃO-DE-OBRA</v>
          </cell>
        </row>
        <row r="3923">
          <cell r="S3923" t="str">
            <v>OPERAÇÕES APROPRIAÇÃO MÃO-DE-OBRA</v>
          </cell>
        </row>
        <row r="3924">
          <cell r="S3924" t="str">
            <v>OPERAÇÕES APROPRIAÇÃO MÃO-DE-OBRA</v>
          </cell>
        </row>
        <row r="3925">
          <cell r="S3925" t="str">
            <v>OPERAÇÕES APROPRIAÇÃO MÃO-DE-OBRA</v>
          </cell>
        </row>
        <row r="3926">
          <cell r="S3926" t="str">
            <v>OPERAÇÕES APROPRIAÇÃO MÃO-DE-OBRA</v>
          </cell>
        </row>
        <row r="3927">
          <cell r="S3927" t="str">
            <v>OPERAÇÕES APROPRIAÇÃO MÃO-DE-OBRA</v>
          </cell>
        </row>
        <row r="3928">
          <cell r="S3928" t="str">
            <v>OPERAÇÕES APROPRIAÇÃO MÃO-DE-OBRA</v>
          </cell>
        </row>
        <row r="3929">
          <cell r="S3929" t="str">
            <v>OPERAÇÕES APROPRIAÇÃO MÃO-DE-OBRA</v>
          </cell>
        </row>
        <row r="3930">
          <cell r="S3930" t="str">
            <v>OPERAÇÕES APROPRIAÇÃO MÃO-DE-OBRA</v>
          </cell>
        </row>
        <row r="3931">
          <cell r="S3931" t="str">
            <v>OPERAÇÕES APROPRIAÇÃO MÃO-DE-OBRA</v>
          </cell>
        </row>
        <row r="3932">
          <cell r="S3932" t="str">
            <v>OPERAÇÕES APROPRIAÇÃO MÃO-DE-OBRA</v>
          </cell>
        </row>
        <row r="3933">
          <cell r="S3933" t="str">
            <v>OPERAÇÕES APROPRIAÇÃO MÃO-DE-OBRA</v>
          </cell>
        </row>
        <row r="3934">
          <cell r="S3934" t="str">
            <v>OPERAÇÕES APROPRIAÇÃO MÃO-DE-OBRA</v>
          </cell>
        </row>
        <row r="3935">
          <cell r="S3935" t="str">
            <v>OPERAÇÕES APROPRIAÇÃO MÃO-DE-OBRA</v>
          </cell>
        </row>
        <row r="3936">
          <cell r="S3936" t="str">
            <v>OPERAÇÕES APROPRIAÇÃO MÃO-DE-OBRA</v>
          </cell>
        </row>
        <row r="3937">
          <cell r="S3937" t="str">
            <v>OPERAÇÕES APROPRIAÇÃO MÃO-DE-OBRA</v>
          </cell>
        </row>
        <row r="3938">
          <cell r="S3938" t="str">
            <v>OPERAÇÕES APROPRIAÇÃO MÃO-DE-OBRA</v>
          </cell>
        </row>
        <row r="3939">
          <cell r="S3939" t="str">
            <v>OPERAÇÕES APROPRIAÇÃO MÃO-DE-OBRA</v>
          </cell>
        </row>
        <row r="3940">
          <cell r="S3940" t="str">
            <v>OPERAÇÕES APROPRIAÇÃO MÃO-DE-OBRA</v>
          </cell>
        </row>
        <row r="3941">
          <cell r="S3941" t="str">
            <v>OPERAÇÕES APROPRIAÇÃO MÃO-DE-OBRA</v>
          </cell>
        </row>
        <row r="3942">
          <cell r="S3942" t="str">
            <v>OPERAÇÕES APROPRIAÇÃO MÃO-DE-OBRA</v>
          </cell>
        </row>
        <row r="3943">
          <cell r="S3943" t="str">
            <v>OPERAÇÕES APROPRIAÇÃO MÃO-DE-OBRA</v>
          </cell>
        </row>
        <row r="3944">
          <cell r="S3944" t="str">
            <v>OPERAÇÕES APROPRIAÇÃO MÃO-DE-OBRA</v>
          </cell>
        </row>
        <row r="3945">
          <cell r="S3945" t="str">
            <v>OPERAÇÕES APROPRIAÇÃO MÃO-DE-OBRA</v>
          </cell>
        </row>
        <row r="3946">
          <cell r="S3946" t="str">
            <v>OPERAÇÕES APROPRIAÇÃO MÃO-DE-OBRA</v>
          </cell>
        </row>
        <row r="3947">
          <cell r="S3947" t="str">
            <v>OPERAÇÕES APROPRIAÇÃO MÃO-DE-OBRA</v>
          </cell>
        </row>
        <row r="3948">
          <cell r="S3948" t="str">
            <v>OPERAÇÕES APROPRIAÇÃO MÃO-DE-OBRA</v>
          </cell>
        </row>
        <row r="3949">
          <cell r="S3949" t="str">
            <v>OPERAÇÕES APROPRIAÇÃO MÃO-DE-OBRA</v>
          </cell>
        </row>
        <row r="3950">
          <cell r="S3950" t="str">
            <v>OPERAÇÕES APROPRIAÇÃO MÃO-DE-OBRA</v>
          </cell>
        </row>
        <row r="3951">
          <cell r="S3951" t="str">
            <v>OPERAÇÕES APROPRIAÇÃO MÃO-DE-OBRA</v>
          </cell>
        </row>
        <row r="3952">
          <cell r="S3952" t="str">
            <v>OPERAÇÕES APROPRIAÇÃO MÃO-DE-OBRA</v>
          </cell>
        </row>
        <row r="3953">
          <cell r="S3953" t="str">
            <v>OPERAÇÕES APROPRIAÇÃO MÃO-DE-OBRA</v>
          </cell>
        </row>
        <row r="3954">
          <cell r="S3954" t="str">
            <v>OPERAÇÕES APROPRIAÇÃO MÃO-DE-OBRA</v>
          </cell>
        </row>
        <row r="3955">
          <cell r="S3955" t="str">
            <v>OPERAÇÕES APROPRIAÇÃO MÃO-DE-OBRA</v>
          </cell>
        </row>
        <row r="3956">
          <cell r="S3956" t="str">
            <v>OPERAÇÕES APROPRIAÇÃO MÃO-DE-OBRA</v>
          </cell>
        </row>
        <row r="3957">
          <cell r="S3957" t="str">
            <v>OPERAÇÕES APROPRIAÇÃO MÃO-DE-OBRA</v>
          </cell>
        </row>
        <row r="3958">
          <cell r="S3958" t="str">
            <v>OPERAÇÕES APROPRIAÇÃO MÃO-DE-OBRA</v>
          </cell>
        </row>
        <row r="3959">
          <cell r="S3959" t="str">
            <v>OPERAÇÕES APROPRIAÇÃO MÃO-DE-OBRA</v>
          </cell>
        </row>
        <row r="3960">
          <cell r="S3960" t="str">
            <v>OPERAÇÕES APROPRIAÇÃO MÃO-DE-OBRA</v>
          </cell>
        </row>
        <row r="3961">
          <cell r="S3961" t="str">
            <v>OPERAÇÕES APROPRIAÇÃO MÃO-DE-OBRA</v>
          </cell>
        </row>
        <row r="3962">
          <cell r="S3962" t="str">
            <v>OPERAÇÕES APROPRIAÇÃO MÃO-DE-OBRA</v>
          </cell>
        </row>
        <row r="3963">
          <cell r="S3963" t="str">
            <v>OPERAÇÕES APROPRIAÇÃO MÃO-DE-OBRA</v>
          </cell>
        </row>
        <row r="3964">
          <cell r="S3964" t="str">
            <v>OPERAÇÕES APROPRIAÇÃO MÃO-DE-OBRA</v>
          </cell>
        </row>
        <row r="3965">
          <cell r="S3965" t="str">
            <v>OPERAÇÕES APROPRIAÇÃO MÃO-DE-OBRA</v>
          </cell>
        </row>
        <row r="3966">
          <cell r="S3966" t="str">
            <v>OPERAÇÕES APROPRIAÇÃO MÃO-DE-OBRA</v>
          </cell>
        </row>
        <row r="3967">
          <cell r="S3967" t="str">
            <v>OPERAÇÕES APROPRIAÇÃO MÃO-DE-OBRA</v>
          </cell>
        </row>
        <row r="3968">
          <cell r="S3968" t="str">
            <v>OPERAÇÕES APROPRIAÇÃO MÃO-DE-OBRA</v>
          </cell>
        </row>
        <row r="3969">
          <cell r="S3969" t="str">
            <v>OPERAÇÕES APROPRIAÇÃO MÃO-DE-OBRA</v>
          </cell>
        </row>
        <row r="3970">
          <cell r="S3970" t="str">
            <v>OPERAÇÕES APROPRIAÇÃO MÃO-DE-OBRA</v>
          </cell>
        </row>
        <row r="3971">
          <cell r="S3971" t="str">
            <v>OPERAÇÕES APROPRIAÇÃO MÃO-DE-OBRA</v>
          </cell>
        </row>
        <row r="3972">
          <cell r="S3972" t="str">
            <v>OPERAÇÕES APROPRIAÇÃO MÃO-DE-OBRA</v>
          </cell>
        </row>
        <row r="3973">
          <cell r="S3973" t="str">
            <v>OPERAÇÕES APROPRIAÇÃO MÃO-DE-OBRA</v>
          </cell>
        </row>
        <row r="3974">
          <cell r="S3974" t="str">
            <v>OPERAÇÕES APROPRIAÇÃO MÃO-DE-OBRA</v>
          </cell>
        </row>
        <row r="3975">
          <cell r="S3975" t="str">
            <v>OPERAÇÕES APROPRIAÇÃO MÃO-DE-OBRA</v>
          </cell>
        </row>
        <row r="3976">
          <cell r="S3976" t="str">
            <v>OPERAÇÕES APROPRIAÇÃO MÃO-DE-OBRA</v>
          </cell>
        </row>
        <row r="3977">
          <cell r="S3977" t="str">
            <v>OPERAÇÕES APROPRIAÇÃO MÃO-DE-OBRA</v>
          </cell>
        </row>
        <row r="3978">
          <cell r="S3978" t="str">
            <v>OPERAÇÕES APROPRIAÇÃO MÃO-DE-OBRA</v>
          </cell>
        </row>
        <row r="3979">
          <cell r="S3979" t="str">
            <v>OPERAÇÕES APROPRIAÇÃO MÃO-DE-OBRA</v>
          </cell>
        </row>
        <row r="3980">
          <cell r="S3980" t="str">
            <v>OPERAÇÕES APROPRIAÇÃO MÃO-DE-OBRA</v>
          </cell>
        </row>
        <row r="3981">
          <cell r="S3981" t="str">
            <v>OPERAÇÕES APROPRIAÇÃO MÃO-DE-OBRA</v>
          </cell>
        </row>
        <row r="3982">
          <cell r="S3982" t="str">
            <v>OPERAÇÕES APROPRIAÇÃO MÃO-DE-OBRA</v>
          </cell>
        </row>
        <row r="3983">
          <cell r="S3983" t="str">
            <v>OPERAÇÕES APROPRIAÇÃO MÃO-DE-OBRA</v>
          </cell>
        </row>
        <row r="3984">
          <cell r="S3984" t="str">
            <v>OPERAÇÕES APROPRIAÇÃO MÃO-DE-OBRA</v>
          </cell>
        </row>
        <row r="3985">
          <cell r="S3985" t="str">
            <v>OPERAÇÕES APROPRIAÇÃO MÃO-DE-OBRA</v>
          </cell>
        </row>
        <row r="3986">
          <cell r="S3986" t="str">
            <v>OPERAÇÕES APROPRIAÇÃO MÃO-DE-OBRA</v>
          </cell>
        </row>
        <row r="3987">
          <cell r="S3987" t="str">
            <v>OPERAÇÕES APROPRIAÇÃO MÃO-DE-OBRA</v>
          </cell>
        </row>
        <row r="3988">
          <cell r="S3988" t="str">
            <v>OPERAÇÕES APROPRIAÇÃO MÃO-DE-OBRA</v>
          </cell>
        </row>
        <row r="3989">
          <cell r="S3989" t="str">
            <v>OPERAÇÕES APROPRIAÇÃO MÃO-DE-OBRA</v>
          </cell>
        </row>
        <row r="3990">
          <cell r="S3990" t="str">
            <v>OPERAÇÕES APROPRIAÇÃO MÃO-DE-OBRA</v>
          </cell>
        </row>
        <row r="3991">
          <cell r="S3991" t="str">
            <v>OPERAÇÕES APROPRIAÇÃO MÃO-DE-OBRA</v>
          </cell>
        </row>
        <row r="3992">
          <cell r="S3992" t="str">
            <v>OPERAÇÕES APROPRIAÇÃO MÃO-DE-OBRA</v>
          </cell>
        </row>
        <row r="3993">
          <cell r="S3993" t="str">
            <v>OPERAÇÕES APROPRIAÇÃO MÃO-DE-OBRA</v>
          </cell>
        </row>
        <row r="3994">
          <cell r="S3994" t="str">
            <v>OPERAÇÕES APROPRIAÇÃO MÃO-DE-OBRA</v>
          </cell>
        </row>
        <row r="3995">
          <cell r="S3995" t="str">
            <v>OPERAÇÕES APROPRIAÇÃO MÃO-DE-OBRA</v>
          </cell>
        </row>
        <row r="3996">
          <cell r="S3996" t="str">
            <v>OPERAÇÕES APROPRIAÇÃO MÃO-DE-OBRA</v>
          </cell>
        </row>
        <row r="3997">
          <cell r="S3997" t="str">
            <v>OPERAÇÕES APROPRIAÇÃO MÃO-DE-OBRA</v>
          </cell>
        </row>
        <row r="3998">
          <cell r="S3998" t="str">
            <v>OPERAÇÕES APROPRIAÇÃO MÃO-DE-OBRA</v>
          </cell>
        </row>
        <row r="3999">
          <cell r="S3999" t="str">
            <v>OPERAÇÕES APROPRIAÇÃO MÃO-DE-OBRA</v>
          </cell>
        </row>
        <row r="4000">
          <cell r="S4000" t="str">
            <v>OPERAÇÕES APROPRIAÇÃO MÃO-DE-OBRA</v>
          </cell>
        </row>
        <row r="4001">
          <cell r="S4001" t="str">
            <v>OPERAÇÕES APROPRIAÇÃO MÃO-DE-OBRA</v>
          </cell>
        </row>
        <row r="4002">
          <cell r="S4002" t="str">
            <v>OPERAÇÕES APROPRIAÇÃO MÃO-DE-OBRA</v>
          </cell>
        </row>
        <row r="4003">
          <cell r="S4003" t="str">
            <v>OPERAÇÕES APROPRIAÇÃO MÃO-DE-OBRA</v>
          </cell>
        </row>
        <row r="4004">
          <cell r="S4004" t="str">
            <v>OPERAÇÕES APROPRIAÇÃO MÃO-DE-OBRA</v>
          </cell>
        </row>
        <row r="4005">
          <cell r="S4005" t="str">
            <v>OPERAÇÕES APROPRIAÇÃO MÃO-DE-OBRA</v>
          </cell>
        </row>
        <row r="4006">
          <cell r="S4006" t="str">
            <v>OPERAÇÕES APROPRIAÇÃO MÃO-DE-OBRA</v>
          </cell>
        </row>
        <row r="4007">
          <cell r="S4007" t="str">
            <v>OPERAÇÕES APROPRIAÇÃO MÃO-DE-OBRA</v>
          </cell>
        </row>
        <row r="4008">
          <cell r="S4008" t="str">
            <v>OPERAÇÕES APROPRIAÇÃO MÃO-DE-OBRA</v>
          </cell>
        </row>
        <row r="4009">
          <cell r="S4009" t="str">
            <v>OPERAÇÕES APROPRIAÇÃO MÃO-DE-OBRA</v>
          </cell>
        </row>
        <row r="4010">
          <cell r="S4010" t="str">
            <v>OPERAÇÕES APROPRIAÇÃO MÃO-DE-OBRA</v>
          </cell>
        </row>
        <row r="4011">
          <cell r="S4011" t="str">
            <v>OPERAÇÕES APROPRIAÇÃO MÃO-DE-OBRA</v>
          </cell>
        </row>
        <row r="4012">
          <cell r="S4012" t="str">
            <v>OPERAÇÕES APROPRIAÇÃO MÃO-DE-OBRA</v>
          </cell>
        </row>
        <row r="4013">
          <cell r="S4013" t="str">
            <v>OPERAÇÕES APROPRIAÇÃO MÃO-DE-OBRA</v>
          </cell>
        </row>
        <row r="4014">
          <cell r="S4014" t="str">
            <v>OPERAÇÕES APROPRIAÇÃO MÃO-DE-OBRA</v>
          </cell>
        </row>
        <row r="4015">
          <cell r="S4015" t="str">
            <v>OPERAÇÕES APROPRIAÇÃO MÃO-DE-OBRA</v>
          </cell>
        </row>
        <row r="4016">
          <cell r="S4016" t="str">
            <v>OPERAÇÕES APROPRIAÇÃO MÃO-DE-OBRA</v>
          </cell>
        </row>
        <row r="4017">
          <cell r="S4017" t="str">
            <v>OPERAÇÕES APROPRIAÇÃO MÃO-DE-OBRA</v>
          </cell>
        </row>
        <row r="4018">
          <cell r="S4018" t="str">
            <v>OPERAÇÕES APROPRIAÇÃO MÃO-DE-OBRA</v>
          </cell>
        </row>
        <row r="4019">
          <cell r="S4019" t="str">
            <v>OPERAÇÕES APROPRIAÇÃO MÃO-DE-OBRA</v>
          </cell>
        </row>
        <row r="4020">
          <cell r="S4020" t="str">
            <v>OPERAÇÕES APROPRIAÇÃO MÃO-DE-OBRA</v>
          </cell>
        </row>
        <row r="4021">
          <cell r="S4021" t="str">
            <v>OPERAÇÕES APROPRIAÇÃO MÃO-DE-OBRA</v>
          </cell>
        </row>
        <row r="4022">
          <cell r="S4022" t="str">
            <v>OPERAÇÕES APROPRIAÇÃO MÃO-DE-OBRA</v>
          </cell>
        </row>
        <row r="4023">
          <cell r="S4023" t="str">
            <v>OPERAÇÕES APROPRIAÇÃO MÃO-DE-OBRA</v>
          </cell>
        </row>
        <row r="4024">
          <cell r="S4024" t="str">
            <v>OPERAÇÕES APROPRIAÇÃO MÃO-DE-OBRA</v>
          </cell>
        </row>
        <row r="4025">
          <cell r="S4025" t="str">
            <v>OPERAÇÕES APROPRIAÇÃO MÃO-DE-OBRA</v>
          </cell>
        </row>
        <row r="4026">
          <cell r="S4026" t="str">
            <v>OPERAÇÕES APROPRIAÇÃO MÃO-DE-OBRA</v>
          </cell>
        </row>
        <row r="4027">
          <cell r="S4027" t="str">
            <v>OPERAÇÕES APROPRIAÇÃO MÃO-DE-OBRA</v>
          </cell>
        </row>
        <row r="4028">
          <cell r="S4028" t="str">
            <v>OPERAÇÕES APROPRIAÇÃO MÃO-DE-OBRA</v>
          </cell>
        </row>
        <row r="4029">
          <cell r="S4029" t="str">
            <v>OPERAÇÕES APROPRIAÇÃO MÃO-DE-OBRA</v>
          </cell>
        </row>
        <row r="4030">
          <cell r="S4030" t="str">
            <v>OPERAÇÕES APROPRIAÇÃO MÃO-DE-OBRA</v>
          </cell>
        </row>
        <row r="4031">
          <cell r="S4031" t="str">
            <v>OPERAÇÕES APROPRIAÇÃO MÃO-DE-OBRA</v>
          </cell>
        </row>
        <row r="4032">
          <cell r="S4032" t="str">
            <v>OPERAÇÕES APROPRIAÇÃO MÃO-DE-OBRA</v>
          </cell>
        </row>
        <row r="4033">
          <cell r="S4033" t="str">
            <v>OPERAÇÕES APROPRIAÇÃO MÃO-DE-OBRA</v>
          </cell>
        </row>
        <row r="4034">
          <cell r="S4034" t="str">
            <v>OPERAÇÕES APROPRIAÇÃO MÃO-DE-OBRA</v>
          </cell>
        </row>
        <row r="4035">
          <cell r="S4035" t="str">
            <v>OPERAÇÕES APROPRIAÇÃO MÃO-DE-OBRA</v>
          </cell>
        </row>
        <row r="4036">
          <cell r="S4036" t="str">
            <v>OPERAÇÕES APROPRIAÇÃO MÃO-DE-OBRA</v>
          </cell>
        </row>
        <row r="4037">
          <cell r="S4037" t="str">
            <v>OPERAÇÕES APROPRIAÇÃO MÃO-DE-OBRA</v>
          </cell>
        </row>
        <row r="4038">
          <cell r="S4038" t="str">
            <v>OPERAÇÕES APROPRIAÇÃO MÃO-DE-OBRA</v>
          </cell>
        </row>
        <row r="4039">
          <cell r="S4039" t="str">
            <v>OPERAÇÕES APROPRIAÇÃO MÃO-DE-OBRA</v>
          </cell>
        </row>
        <row r="4040">
          <cell r="S4040" t="str">
            <v>OPERAÇÕES APROPRIAÇÃO MÃO-DE-OBRA</v>
          </cell>
        </row>
        <row r="4041">
          <cell r="S4041" t="str">
            <v>OPERAÇÕES APROPRIAÇÃO MÃO-DE-OBRA</v>
          </cell>
        </row>
        <row r="4042">
          <cell r="S4042" t="str">
            <v>OPERAÇÕES APROPRIAÇÃO MÃO-DE-OBRA</v>
          </cell>
        </row>
        <row r="4043">
          <cell r="S4043" t="str">
            <v>OPERAÇÕES APROPRIAÇÃO MÃO-DE-OBRA</v>
          </cell>
        </row>
        <row r="4044">
          <cell r="S4044" t="str">
            <v>OPERAÇÕES APROPRIAÇÃO MÃO-DE-OBRA</v>
          </cell>
        </row>
        <row r="4045">
          <cell r="S4045" t="str">
            <v>OPERAÇÕES APROPRIAÇÃO MÃO-DE-OBRA</v>
          </cell>
        </row>
        <row r="4046">
          <cell r="S4046" t="str">
            <v>OPERAÇÕES APROPRIAÇÃO MÃO-DE-OBRA</v>
          </cell>
        </row>
        <row r="4047">
          <cell r="S4047" t="str">
            <v>OPERAÇÕES APROPRIAÇÃO MÃO-DE-OBRA</v>
          </cell>
        </row>
        <row r="4048">
          <cell r="S4048" t="str">
            <v>OPERAÇÕES APROPRIAÇÃO MÃO-DE-OBRA</v>
          </cell>
        </row>
        <row r="4049">
          <cell r="S4049" t="str">
            <v>OPERAÇÕES APROPRIAÇÃO MÃO-DE-OBRA</v>
          </cell>
        </row>
        <row r="4050">
          <cell r="S4050" t="str">
            <v>OPERAÇÕES APROPRIAÇÃO MÃO-DE-OBRA</v>
          </cell>
        </row>
        <row r="4051">
          <cell r="S4051" t="str">
            <v>OPERAÇÕES APROPRIAÇÃO MÃO-DE-OBRA</v>
          </cell>
        </row>
        <row r="4052">
          <cell r="S4052" t="str">
            <v>OPERAÇÕES APROPRIAÇÃO MÃO-DE-OBRA</v>
          </cell>
        </row>
        <row r="4053">
          <cell r="S4053" t="str">
            <v>OPERAÇÕES APROPRIAÇÃO MÃO-DE-OBRA</v>
          </cell>
        </row>
        <row r="4054">
          <cell r="S4054" t="str">
            <v>OPERAÇÕES APROPRIAÇÃO MÃO-DE-OBRA</v>
          </cell>
        </row>
        <row r="4055">
          <cell r="S4055" t="str">
            <v>OPERAÇÕES APROPRIAÇÃO MÃO-DE-OBRA</v>
          </cell>
        </row>
        <row r="4056">
          <cell r="S4056" t="str">
            <v>OPERAÇÕES APROPRIAÇÃO MÃO-DE-OBRA</v>
          </cell>
        </row>
        <row r="4057">
          <cell r="S4057" t="str">
            <v>OPERAÇÕES APROPRIAÇÃO MÃO-DE-OBRA</v>
          </cell>
        </row>
        <row r="4058">
          <cell r="S4058" t="str">
            <v>OPERAÇÕES APROPRIAÇÃO MÃO-DE-OBRA</v>
          </cell>
        </row>
        <row r="4059">
          <cell r="S4059" t="str">
            <v>OPERAÇÕES APROPRIAÇÃO MÃO-DE-OBRA</v>
          </cell>
        </row>
        <row r="4060">
          <cell r="S4060" t="str">
            <v>OPERAÇÕES APROPRIAÇÃO MÃO-DE-OBRA</v>
          </cell>
        </row>
        <row r="4061">
          <cell r="S4061" t="str">
            <v>OPERAÇÕES APROPRIAÇÃO MÃO-DE-OBRA</v>
          </cell>
        </row>
        <row r="4062">
          <cell r="S4062" t="str">
            <v>OPERAÇÕES APROPRIAÇÃO MÃO-DE-OBRA</v>
          </cell>
        </row>
        <row r="4063">
          <cell r="S4063" t="str">
            <v>OPERAÇÕES APROPRIAÇÃO MÃO-DE-OBRA</v>
          </cell>
        </row>
        <row r="4064">
          <cell r="S4064" t="str">
            <v>OPERAÇÕES APROPRIAÇÃO MÃO-DE-OBRA</v>
          </cell>
        </row>
        <row r="4065">
          <cell r="S4065" t="str">
            <v>OPERAÇÕES APROPRIAÇÃO MÃO-DE-OBRA</v>
          </cell>
        </row>
        <row r="4066">
          <cell r="S4066" t="str">
            <v>OPERAÇÕES APROPRIAÇÃO MÃO-DE-OBRA</v>
          </cell>
        </row>
        <row r="4067">
          <cell r="S4067" t="str">
            <v>OPERAÇÕES APROPRIAÇÃO MÃO-DE-OBRA</v>
          </cell>
        </row>
        <row r="4068">
          <cell r="S4068" t="str">
            <v>OPERAÇÕES APROPRIAÇÃO MÃO-DE-OBRA</v>
          </cell>
        </row>
        <row r="4069">
          <cell r="S4069" t="str">
            <v>OPERAÇÕES APROPRIAÇÃO MÃO-DE-OBRA</v>
          </cell>
        </row>
        <row r="4070">
          <cell r="S4070" t="str">
            <v>OPERAÇÕES APROPRIAÇÃO MÃO-DE-OBRA</v>
          </cell>
        </row>
        <row r="4071">
          <cell r="S4071" t="str">
            <v>OPERAÇÕES APROPRIAÇÃO MÃO-DE-OBRA</v>
          </cell>
        </row>
        <row r="4072">
          <cell r="S4072" t="str">
            <v>OPERAÇÕES APROPRIAÇÃO MÃO-DE-OBRA</v>
          </cell>
        </row>
        <row r="4073">
          <cell r="S4073" t="str">
            <v>OPERAÇÕES APROPRIAÇÃO MÃO-DE-OBRA</v>
          </cell>
        </row>
        <row r="4074">
          <cell r="S4074" t="str">
            <v>OPERAÇÕES APROPRIAÇÃO MÃO-DE-OBRA</v>
          </cell>
        </row>
        <row r="4075">
          <cell r="S4075" t="str">
            <v>OPERAÇÕES APROPRIAÇÃO MÃO-DE-OBRA</v>
          </cell>
        </row>
        <row r="4076">
          <cell r="S4076" t="str">
            <v>OPERAÇÕES APROPRIAÇÃO MÃO-DE-OBRA</v>
          </cell>
        </row>
        <row r="4077">
          <cell r="S4077" t="str">
            <v>OPERAÇÕES APROPRIAÇÃO MÃO-DE-OBRA</v>
          </cell>
        </row>
        <row r="4078">
          <cell r="S4078" t="str">
            <v>OPERAÇÕES APROPRIAÇÃO MÃO-DE-OBRA</v>
          </cell>
        </row>
        <row r="4079">
          <cell r="S4079" t="str">
            <v>OPERAÇÕES APROPRIAÇÃO MÃO-DE-OBRA</v>
          </cell>
        </row>
        <row r="4080">
          <cell r="S4080" t="str">
            <v>OPERAÇÕES APROPRIAÇÃO MÃO-DE-OBRA</v>
          </cell>
        </row>
        <row r="4081">
          <cell r="S4081" t="str">
            <v>OPERAÇÕES APROPRIAÇÃO MÃO-DE-OBRA</v>
          </cell>
        </row>
        <row r="4082">
          <cell r="S4082" t="str">
            <v>OPERAÇÕES APROPRIAÇÃO MÃO-DE-OBRA</v>
          </cell>
        </row>
        <row r="4083">
          <cell r="S4083" t="str">
            <v>OPERAÇÕES APROPRIAÇÃO MÃO-DE-OBRA</v>
          </cell>
        </row>
        <row r="4084">
          <cell r="S4084" t="str">
            <v>OPERAÇÕES APROPRIAÇÃO MÃO-DE-OBRA</v>
          </cell>
        </row>
        <row r="4085">
          <cell r="S4085" t="str">
            <v>OPERAÇÕES APROPRIAÇÃO MÃO-DE-OBRA</v>
          </cell>
        </row>
        <row r="4086">
          <cell r="S4086" t="str">
            <v>OPERAÇÕES APROPRIAÇÃO MÃO-DE-OBRA</v>
          </cell>
        </row>
        <row r="4087">
          <cell r="S4087" t="str">
            <v>OPERAÇÕES APROPRIAÇÃO MÃO-DE-OBRA</v>
          </cell>
        </row>
        <row r="4088">
          <cell r="S4088" t="str">
            <v>OPERAÇÕES APROPRIAÇÃO MÃO-DE-OBRA</v>
          </cell>
        </row>
        <row r="4089">
          <cell r="S4089" t="str">
            <v>OPERAÇÕES APROPRIAÇÃO MÃO-DE-OBRA</v>
          </cell>
        </row>
        <row r="4090">
          <cell r="S4090" t="str">
            <v>OPERAÇÕES APROPRIAÇÃO MÃO-DE-OBRA</v>
          </cell>
        </row>
        <row r="4091">
          <cell r="S4091" t="str">
            <v>OPERAÇÕES APROPRIAÇÃO MÃO-DE-OBRA</v>
          </cell>
        </row>
        <row r="4092">
          <cell r="S4092" t="str">
            <v>OPERAÇÕES APROPRIAÇÃO MÃO-DE-OBRA</v>
          </cell>
        </row>
        <row r="4093">
          <cell r="S4093" t="str">
            <v>OPERAÇÕES APROPRIAÇÃO MÃO-DE-OBRA</v>
          </cell>
        </row>
        <row r="4094">
          <cell r="S4094" t="str">
            <v>OPERAÇÕES APROPRIAÇÃO MÃO-DE-OBRA</v>
          </cell>
        </row>
        <row r="4095">
          <cell r="S4095" t="str">
            <v>OPERAÇÕES APROPRIAÇÃO MÃO-DE-OBRA</v>
          </cell>
        </row>
        <row r="4096">
          <cell r="S4096" t="str">
            <v>OPERAÇÕES APROPRIAÇÃO MÃO-DE-OBRA</v>
          </cell>
        </row>
        <row r="4097">
          <cell r="S4097" t="str">
            <v>OPERAÇÕES APROPRIAÇÃO MÃO-DE-OBRA</v>
          </cell>
        </row>
        <row r="4098">
          <cell r="S4098" t="str">
            <v>OPERAÇÕES APROPRIAÇÃO MÃO-DE-OBRA</v>
          </cell>
        </row>
        <row r="4099">
          <cell r="S4099" t="str">
            <v>OPERAÇÕES APROPRIAÇÃO MÃO-DE-OBRA</v>
          </cell>
        </row>
        <row r="4100">
          <cell r="S4100" t="str">
            <v>OPERAÇÕES APROPRIAÇÃO MÃO-DE-OBRA</v>
          </cell>
        </row>
        <row r="4101">
          <cell r="S4101" t="str">
            <v>OPERAÇÕES APROPRIAÇÃO MÃO-DE-OBRA</v>
          </cell>
        </row>
        <row r="4102">
          <cell r="S4102" t="str">
            <v>OPERAÇÕES APROPRIAÇÃO MÃO-DE-OBRA</v>
          </cell>
        </row>
        <row r="4103">
          <cell r="S4103" t="str">
            <v>OPERAÇÕES APROPRIAÇÃO MÃO-DE-OBRA</v>
          </cell>
        </row>
        <row r="4104">
          <cell r="S4104" t="str">
            <v>OPERAÇÕES APROPRIAÇÃO MÃO-DE-OBRA</v>
          </cell>
        </row>
        <row r="4105">
          <cell r="S4105" t="str">
            <v>OPERAÇÕES APROPRIAÇÃO MÃO-DE-OBRA</v>
          </cell>
        </row>
        <row r="4106">
          <cell r="S4106" t="str">
            <v>OPERAÇÕES APROPRIAÇÃO MÃO-DE-OBRA</v>
          </cell>
        </row>
        <row r="4107">
          <cell r="S4107" t="str">
            <v>OPERAÇÕES APROPRIAÇÃO MÃO-DE-OBRA</v>
          </cell>
        </row>
        <row r="4108">
          <cell r="S4108" t="str">
            <v>OPERAÇÕES APROPRIAÇÃO MÃO-DE-OBRA</v>
          </cell>
        </row>
        <row r="4109">
          <cell r="S4109" t="str">
            <v>OPERAÇÕES APROPRIAÇÃO MÃO-DE-OBRA</v>
          </cell>
        </row>
        <row r="4110">
          <cell r="S4110" t="str">
            <v>OPERAÇÕES APROPRIAÇÃO MÃO-DE-OBRA</v>
          </cell>
        </row>
        <row r="4111">
          <cell r="S4111" t="str">
            <v>OPERAÇÕES APROPRIAÇÃO MÃO-DE-OBRA</v>
          </cell>
        </row>
        <row r="4112">
          <cell r="S4112" t="str">
            <v>OPERAÇÕES APROPRIAÇÃO MÃO-DE-OBRA</v>
          </cell>
        </row>
        <row r="4113">
          <cell r="S4113" t="str">
            <v>OPERAÇÕES APROPRIAÇÃO MÃO-DE-OBRA</v>
          </cell>
        </row>
        <row r="4114">
          <cell r="S4114" t="str">
            <v>OPERAÇÕES APROPRIAÇÃO MÃO-DE-OBRA</v>
          </cell>
        </row>
        <row r="4115">
          <cell r="S4115" t="str">
            <v>OPERAÇÕES APROPRIAÇÃO MÃO-DE-OBRA</v>
          </cell>
        </row>
        <row r="4116">
          <cell r="S4116" t="str">
            <v>OPERAÇÕES APROPRIAÇÃO MÃO-DE-OBRA</v>
          </cell>
        </row>
        <row r="4117">
          <cell r="S4117" t="str">
            <v>OPERAÇÕES APROPRIAÇÃO MÃO-DE-OBRA</v>
          </cell>
        </row>
        <row r="4118">
          <cell r="S4118" t="str">
            <v>OPERAÇÕES APROPRIAÇÃO MÃO-DE-OBRA</v>
          </cell>
        </row>
        <row r="4119">
          <cell r="S4119" t="str">
            <v>OPERAÇÕES APROPRIAÇÃO MÃO-DE-OBRA</v>
          </cell>
        </row>
        <row r="4120">
          <cell r="S4120" t="str">
            <v>OPERAÇÕES APROPRIAÇÃO MÃO-DE-OBRA</v>
          </cell>
        </row>
        <row r="4121">
          <cell r="S4121" t="str">
            <v>OPERAÇÕES APROPRIAÇÃO MÃO-DE-OBRA</v>
          </cell>
        </row>
        <row r="4122">
          <cell r="S4122" t="str">
            <v>OPERAÇÕES APROPRIAÇÃO MÃO-DE-OBRA</v>
          </cell>
        </row>
        <row r="4123">
          <cell r="S4123" t="str">
            <v>OPERAÇÕES APROPRIAÇÃO MÃO-DE-OBRA</v>
          </cell>
        </row>
        <row r="4124">
          <cell r="S4124" t="str">
            <v>OPERAÇÕES APROPRIAÇÃO MÃO-DE-OBRA</v>
          </cell>
        </row>
        <row r="4125">
          <cell r="S4125" t="str">
            <v>OPERAÇÕES APROPRIAÇÃO MÃO-DE-OBRA</v>
          </cell>
        </row>
        <row r="4126">
          <cell r="S4126" t="str">
            <v>OPERAÇÕES APROPRIAÇÃO MÃO-DE-OBRA</v>
          </cell>
        </row>
        <row r="4127">
          <cell r="S4127" t="str">
            <v>OPERAÇÕES APROPRIAÇÃO MÃO-DE-OBRA</v>
          </cell>
        </row>
        <row r="4128">
          <cell r="S4128" t="str">
            <v>OPERAÇÕES APROPRIAÇÃO MÃO-DE-OBRA</v>
          </cell>
        </row>
        <row r="4129">
          <cell r="S4129" t="str">
            <v>OPERAÇÕES APROPRIAÇÃO MÃO-DE-OBRA</v>
          </cell>
        </row>
        <row r="4130">
          <cell r="S4130" t="str">
            <v>OPERAÇÕES APROPRIAÇÃO MÃO-DE-OBRA</v>
          </cell>
        </row>
        <row r="4131">
          <cell r="S4131" t="str">
            <v>OPERAÇÕES APROPRIAÇÃO MÃO-DE-OBRA</v>
          </cell>
        </row>
        <row r="4132">
          <cell r="S4132" t="str">
            <v>OPERAÇÕES APROPRIAÇÃO MÃO-DE-OBRA</v>
          </cell>
        </row>
        <row r="4133">
          <cell r="S4133" t="str">
            <v>OPERAÇÕES APROPRIAÇÃO MÃO-DE-OBRA</v>
          </cell>
        </row>
        <row r="4134">
          <cell r="S4134" t="str">
            <v>OPERAÇÕES APROPRIAÇÃO MÃO-DE-OBRA</v>
          </cell>
        </row>
        <row r="4135">
          <cell r="S4135" t="str">
            <v>OPERAÇÕES APROPRIAÇÃO MÃO-DE-OBRA</v>
          </cell>
        </row>
        <row r="4136">
          <cell r="S4136" t="str">
            <v>OPERAÇÕES APROPRIAÇÃO MÃO-DE-OBRA</v>
          </cell>
        </row>
        <row r="4137">
          <cell r="S4137" t="str">
            <v>OPERAÇÕES APROPRIAÇÃO MÃO-DE-OBRA</v>
          </cell>
        </row>
        <row r="4138">
          <cell r="S4138" t="str">
            <v>OPERAÇÕES APROPRIAÇÃO MÃO-DE-OBRA</v>
          </cell>
        </row>
        <row r="4139">
          <cell r="S4139" t="str">
            <v>OPERAÇÕES APROPRIAÇÃO MÃO-DE-OBRA</v>
          </cell>
        </row>
        <row r="4140">
          <cell r="S4140" t="str">
            <v>OPERAÇÕES APROPRIAÇÃO MÃO-DE-OBRA</v>
          </cell>
        </row>
        <row r="4141">
          <cell r="S4141" t="str">
            <v>OPERAÇÕES APROPRIAÇÃO MÃO-DE-OBRA</v>
          </cell>
        </row>
        <row r="4142">
          <cell r="S4142" t="str">
            <v>OPERAÇÕES APROPRIAÇÃO MÃO-DE-OBRA</v>
          </cell>
        </row>
        <row r="4143">
          <cell r="S4143" t="str">
            <v>OPERAÇÕES APROPRIAÇÃO MÃO-DE-OBRA</v>
          </cell>
        </row>
        <row r="4144">
          <cell r="S4144" t="str">
            <v>OPERAÇÕES APROPRIAÇÃO MÃO-DE-OBRA</v>
          </cell>
        </row>
        <row r="4145">
          <cell r="S4145" t="str">
            <v>OPERAÇÕES APROPRIAÇÃO MÃO-DE-OBRA</v>
          </cell>
        </row>
        <row r="4146">
          <cell r="S4146" t="str">
            <v>OPERAÇÕES APROPRIAÇÃO MÃO-DE-OBRA</v>
          </cell>
        </row>
        <row r="4147">
          <cell r="S4147" t="str">
            <v>OPERAÇÕES APROPRIAÇÃO MÃO-DE-OBRA</v>
          </cell>
        </row>
        <row r="4148">
          <cell r="S4148" t="str">
            <v>OPERAÇÕES APROPRIAÇÃO MÃO-DE-OBRA</v>
          </cell>
        </row>
        <row r="4149">
          <cell r="S4149" t="str">
            <v>OPERAÇÕES APROPRIAÇÃO MÃO-DE-OBRA</v>
          </cell>
        </row>
        <row r="4150">
          <cell r="S4150" t="str">
            <v>OPERAÇÕES APROPRIAÇÃO MÃO-DE-OBRA</v>
          </cell>
        </row>
        <row r="4151">
          <cell r="S4151" t="str">
            <v>OPERAÇÕES APROPRIAÇÃO MÃO-DE-OBRA</v>
          </cell>
        </row>
        <row r="4152">
          <cell r="S4152" t="str">
            <v>OPERAÇÕES APROPRIAÇÃO MÃO-DE-OBRA</v>
          </cell>
        </row>
        <row r="4153">
          <cell r="S4153" t="str">
            <v>OPERAÇÕES APROPRIAÇÃO MÃO-DE-OBRA</v>
          </cell>
        </row>
        <row r="4154">
          <cell r="S4154" t="str">
            <v>OPERAÇÕES APROPRIAÇÃO MÃO-DE-OBRA</v>
          </cell>
        </row>
        <row r="4155">
          <cell r="S4155" t="str">
            <v>OPERAÇÕES APROPRIAÇÃO MÃO-DE-OBRA</v>
          </cell>
        </row>
        <row r="4156">
          <cell r="S4156" t="str">
            <v>OPERAÇÕES APROPRIAÇÃO MÃO-DE-OBRA</v>
          </cell>
        </row>
        <row r="4157">
          <cell r="S4157" t="str">
            <v>OPERAÇÕES APROPRIAÇÃO MÃO-DE-OBRA</v>
          </cell>
        </row>
        <row r="4158">
          <cell r="S4158" t="str">
            <v>OPERAÇÕES APROPRIAÇÃO MÃO-DE-OBRA</v>
          </cell>
        </row>
        <row r="4159">
          <cell r="S4159" t="str">
            <v>OPERAÇÕES APROPRIAÇÃO MÃO-DE-OBRA</v>
          </cell>
        </row>
        <row r="4160">
          <cell r="S4160" t="str">
            <v>OPERAÇÕES APROPRIAÇÃO MÃO-DE-OBRA</v>
          </cell>
        </row>
        <row r="4161">
          <cell r="S4161" t="str">
            <v>OPERAÇÕES APROPRIAÇÃO MÃO-DE-OBRA</v>
          </cell>
        </row>
        <row r="4162">
          <cell r="S4162" t="str">
            <v>OPERAÇÕES APROPRIAÇÃO MÃO-DE-OBRA</v>
          </cell>
        </row>
        <row r="4163">
          <cell r="S4163" t="str">
            <v>OPERAÇÕES APROPRIAÇÃO MÃO-DE-OBRA</v>
          </cell>
        </row>
        <row r="4164">
          <cell r="S4164" t="str">
            <v>OPERAÇÕES APROPRIAÇÃO MÃO-DE-OBRA</v>
          </cell>
        </row>
        <row r="4165">
          <cell r="S4165" t="str">
            <v>OPERAÇÕES APROPRIAÇÃO MÃO-DE-OBRA</v>
          </cell>
        </row>
        <row r="4166">
          <cell r="S4166" t="str">
            <v>OPERAÇÕES APROPRIAÇÃO MÃO-DE-OBRA</v>
          </cell>
        </row>
        <row r="4167">
          <cell r="S4167" t="str">
            <v>OPERAÇÕES APROPRIAÇÃO MÃO-DE-OBRA</v>
          </cell>
        </row>
        <row r="4168">
          <cell r="S4168" t="str">
            <v>OPERAÇÕES APROPRIAÇÃO MÃO-DE-OBRA</v>
          </cell>
        </row>
        <row r="4169">
          <cell r="S4169" t="str">
            <v>OPERAÇÕES APROPRIAÇÃO MÃO-DE-OBRA</v>
          </cell>
        </row>
        <row r="4170">
          <cell r="S4170" t="str">
            <v>OPERAÇÕES APROPRIAÇÃO MÃO-DE-OBRA</v>
          </cell>
        </row>
        <row r="4171">
          <cell r="S4171" t="str">
            <v>OPERAÇÕES APROPRIAÇÃO MÃO-DE-OBRA</v>
          </cell>
        </row>
        <row r="4172">
          <cell r="S4172" t="str">
            <v>OPERAÇÕES APROPRIAÇÃO MÃO-DE-OBRA</v>
          </cell>
        </row>
        <row r="4173">
          <cell r="S4173" t="str">
            <v>OPERAÇÕES APROPRIAÇÃO MÃO-DE-OBRA</v>
          </cell>
        </row>
        <row r="4174">
          <cell r="S4174" t="str">
            <v>OPERAÇÕES APROPRIAÇÃO MÃO-DE-OBRA</v>
          </cell>
        </row>
        <row r="4175">
          <cell r="S4175" t="str">
            <v>OPERAÇÕES APROPRIAÇÃO MÃO-DE-OBRA</v>
          </cell>
        </row>
        <row r="4176">
          <cell r="S4176" t="str">
            <v>OPERAÇÕES APROPRIAÇÃO MÃO-DE-OBRA</v>
          </cell>
        </row>
        <row r="4177">
          <cell r="S4177" t="str">
            <v>OPERAÇÕES APROPRIAÇÃO MÃO-DE-OBRA</v>
          </cell>
        </row>
        <row r="4178">
          <cell r="S4178" t="str">
            <v>OPERAÇÕES APROPRIAÇÃO MÃO-DE-OBRA</v>
          </cell>
        </row>
        <row r="4179">
          <cell r="S4179" t="str">
            <v>OPERAÇÕES APROPRIAÇÃO MÃO-DE-OBRA</v>
          </cell>
        </row>
        <row r="4180">
          <cell r="S4180" t="str">
            <v>OPERAÇÕES APROPRIAÇÃO MÃO-DE-OBRA</v>
          </cell>
        </row>
        <row r="4181">
          <cell r="S4181" t="str">
            <v>OPERAÇÕES APROPRIAÇÃO MÃO-DE-OBRA</v>
          </cell>
        </row>
        <row r="4182">
          <cell r="S4182" t="str">
            <v>OPERAÇÕES APROPRIAÇÃO MÃO-DE-OBRA</v>
          </cell>
        </row>
        <row r="4183">
          <cell r="S4183" t="str">
            <v>OPERAÇÕES APROPRIAÇÃO MÃO-DE-OBRA</v>
          </cell>
        </row>
        <row r="4184">
          <cell r="S4184" t="str">
            <v>OPERAÇÕES APROPRIAÇÃO MÃO-DE-OBRA</v>
          </cell>
        </row>
        <row r="4185">
          <cell r="S4185" t="str">
            <v>OPERAÇÕES APROPRIAÇÃO MÃO-DE-OBRA</v>
          </cell>
        </row>
        <row r="4186">
          <cell r="S4186" t="str">
            <v>OPERAÇÕES APROPRIAÇÃO MÃO-DE-OBRA</v>
          </cell>
        </row>
        <row r="4187">
          <cell r="S4187" t="str">
            <v>OPERAÇÕES APROPRIAÇÃO MÃO-DE-OBRA</v>
          </cell>
        </row>
        <row r="4188">
          <cell r="S4188" t="str">
            <v>OPERAÇÕES APROPRIAÇÃO MÃO-DE-OBRA</v>
          </cell>
        </row>
        <row r="4189">
          <cell r="S4189" t="str">
            <v>OPERAÇÕES APROPRIAÇÃO MÃO-DE-OBRA</v>
          </cell>
        </row>
        <row r="4190">
          <cell r="S4190" t="str">
            <v>OPERAÇÕES APROPRIAÇÃO MÃO-DE-OBRA</v>
          </cell>
        </row>
        <row r="4191">
          <cell r="S4191" t="str">
            <v>OPERAÇÕES APROPRIAÇÃO MÃO-DE-OBRA</v>
          </cell>
        </row>
        <row r="4192">
          <cell r="S4192" t="str">
            <v>OPERAÇÕES APROPRIAÇÃO MÃO-DE-OBRA</v>
          </cell>
        </row>
        <row r="4193">
          <cell r="S4193" t="str">
            <v>OPERAÇÕES APROPRIAÇÃO MÃO-DE-OBRA</v>
          </cell>
        </row>
        <row r="4194">
          <cell r="S4194" t="str">
            <v>OPERAÇÕES APROPRIAÇÃO MÃO-DE-OBRA</v>
          </cell>
        </row>
        <row r="4195">
          <cell r="S4195" t="str">
            <v>OPERAÇÕES APROPRIAÇÃO MÃO-DE-OBRA</v>
          </cell>
        </row>
        <row r="4196">
          <cell r="S4196" t="str">
            <v>OPERAÇÕES APROPRIAÇÃO MÃO-DE-OBRA</v>
          </cell>
        </row>
        <row r="4197">
          <cell r="S4197" t="str">
            <v>OPERAÇÕES APROPRIAÇÃO MÃO-DE-OBRA</v>
          </cell>
        </row>
        <row r="4198">
          <cell r="S4198" t="str">
            <v>OPERAÇÕES APROPRIAÇÃO MÃO-DE-OBRA</v>
          </cell>
        </row>
        <row r="4199">
          <cell r="S4199" t="str">
            <v>OPERAÇÕES APROPRIAÇÃO MÃO-DE-OBRA</v>
          </cell>
        </row>
        <row r="4200">
          <cell r="S4200" t="str">
            <v>OPERAÇÕES APROPRIAÇÃO MÃO-DE-OBRA</v>
          </cell>
        </row>
        <row r="4201">
          <cell r="S4201" t="str">
            <v>OPERAÇÕES APROPRIAÇÃO MÃO-DE-OBRA</v>
          </cell>
        </row>
        <row r="4202">
          <cell r="S4202" t="str">
            <v>OPERAÇÕES APROPRIAÇÃO MÃO-DE-OBRA</v>
          </cell>
        </row>
        <row r="4203">
          <cell r="S4203" t="str">
            <v>OPERAÇÕES APROPRIAÇÃO MÃO-DE-OBRA</v>
          </cell>
        </row>
        <row r="4204">
          <cell r="S4204" t="str">
            <v>OPERAÇÕES APROPRIAÇÃO MÃO-DE-OBRA</v>
          </cell>
        </row>
        <row r="4205">
          <cell r="S4205" t="str">
            <v>OPERAÇÕES APROPRIAÇÃO MÃO-DE-OBRA</v>
          </cell>
        </row>
        <row r="4206">
          <cell r="S4206" t="str">
            <v>OPERAÇÕES APROPRIAÇÃO MÃO-DE-OBRA</v>
          </cell>
        </row>
        <row r="4207">
          <cell r="S4207" t="str">
            <v>OPERAÇÕES APROPRIAÇÃO MÃO-DE-OBRA</v>
          </cell>
        </row>
        <row r="4208">
          <cell r="S4208" t="str">
            <v>OPERAÇÕES APROPRIAÇÃO MÃO-DE-OBRA</v>
          </cell>
        </row>
        <row r="4209">
          <cell r="S4209" t="str">
            <v>OPERAÇÕES APROPRIAÇÃO MÃO-DE-OBRA</v>
          </cell>
        </row>
        <row r="4210">
          <cell r="S4210" t="str">
            <v>OPERAÇÕES APROPRIAÇÃO MÃO-DE-OBRA</v>
          </cell>
        </row>
        <row r="4211">
          <cell r="S4211" t="str">
            <v>OPERAÇÕES APROPRIAÇÃO MÃO-DE-OBRA</v>
          </cell>
        </row>
        <row r="4212">
          <cell r="S4212" t="str">
            <v>OPERAÇÕES APROPRIAÇÃO MÃO-DE-OBRA</v>
          </cell>
        </row>
        <row r="4213">
          <cell r="S4213" t="str">
            <v>OPERAÇÕES APROPRIAÇÃO MÃO-DE-OBRA</v>
          </cell>
        </row>
        <row r="4214">
          <cell r="S4214" t="str">
            <v>OPERAÇÕES APROPRIAÇÃO MÃO-DE-OBRA</v>
          </cell>
        </row>
        <row r="4215">
          <cell r="S4215" t="str">
            <v>OPERAÇÕES APROPRIAÇÃO MÃO-DE-OBRA</v>
          </cell>
        </row>
        <row r="4216">
          <cell r="S4216" t="str">
            <v>OPERAÇÕES APROPRIAÇÃO MÃO-DE-OBRA</v>
          </cell>
        </row>
        <row r="4217">
          <cell r="S4217" t="str">
            <v>OPERAÇÕES APROPRIAÇÃO MÃO-DE-OBRA</v>
          </cell>
        </row>
        <row r="4218">
          <cell r="S4218" t="str">
            <v>OPERAÇÕES APROPRIAÇÃO MÃO-DE-OBRA</v>
          </cell>
        </row>
        <row r="4219">
          <cell r="S4219" t="str">
            <v>OPERAÇÕES APROPRIAÇÃO MÃO-DE-OBRA</v>
          </cell>
        </row>
        <row r="4220">
          <cell r="S4220" t="str">
            <v>OPERAÇÕES APROPRIAÇÃO MÃO-DE-OBRA</v>
          </cell>
        </row>
        <row r="4221">
          <cell r="S4221" t="str">
            <v>OPERAÇÕES APROPRIAÇÃO MÃO-DE-OBRA</v>
          </cell>
        </row>
        <row r="4222">
          <cell r="S4222" t="str">
            <v>OPERAÇÕES APROPRIAÇÃO MÃO-DE-OBRA</v>
          </cell>
        </row>
        <row r="4223">
          <cell r="S4223" t="str">
            <v>OPERAÇÕES APROPRIAÇÃO MÃO-DE-OBRA</v>
          </cell>
        </row>
        <row r="4224">
          <cell r="S4224" t="str">
            <v>OPERAÇÕES APROPRIAÇÃO MÃO-DE-OBRA</v>
          </cell>
        </row>
        <row r="4225">
          <cell r="S4225" t="str">
            <v>OPERAÇÕES APROPRIAÇÃO MÃO-DE-OBRA</v>
          </cell>
        </row>
        <row r="4226">
          <cell r="S4226" t="str">
            <v>OPERAÇÕES APROPRIAÇÃO MÃO-DE-OBRA</v>
          </cell>
        </row>
        <row r="4227">
          <cell r="S4227" t="str">
            <v>OPERAÇÕES APROPRIAÇÃO MÃO-DE-OBRA</v>
          </cell>
        </row>
        <row r="4228">
          <cell r="S4228" t="str">
            <v>OPERAÇÕES APROPRIAÇÃO MÃO-DE-OBRA</v>
          </cell>
        </row>
        <row r="4229">
          <cell r="S4229" t="str">
            <v>OPERAÇÕES APROPRIAÇÃO MÃO-DE-OBRA</v>
          </cell>
        </row>
        <row r="4230">
          <cell r="S4230" t="str">
            <v>OPERAÇÕES APROPRIAÇÃO MÃO-DE-OBRA</v>
          </cell>
        </row>
        <row r="4231">
          <cell r="S4231" t="str">
            <v>OPERAÇÕES APROPRIAÇÃO MÃO-DE-OBRA</v>
          </cell>
        </row>
        <row r="4232">
          <cell r="S4232" t="str">
            <v>OPERAÇÕES APROPRIAÇÃO MÃO-DE-OBRA</v>
          </cell>
        </row>
        <row r="4233">
          <cell r="S4233" t="str">
            <v>OPERAÇÕES APROPRIAÇÃO MÃO-DE-OBRA</v>
          </cell>
        </row>
        <row r="4234">
          <cell r="S4234" t="str">
            <v>OPERAÇÕES APROPRIAÇÃO MÃO-DE-OBRA</v>
          </cell>
        </row>
        <row r="4235">
          <cell r="S4235" t="str">
            <v>OPERAÇÕES APROPRIAÇÃO MÃO-DE-OBRA</v>
          </cell>
        </row>
        <row r="4236">
          <cell r="S4236" t="str">
            <v>OPERAÇÕES APROPRIAÇÃO MÃO-DE-OBRA</v>
          </cell>
        </row>
        <row r="4237">
          <cell r="S4237" t="str">
            <v>OPERAÇÕES APROPRIAÇÃO MÃO-DE-OBRA</v>
          </cell>
        </row>
        <row r="4238">
          <cell r="S4238" t="str">
            <v>OPERAÇÕES APROPRIAÇÃO MÃO-DE-OBRA</v>
          </cell>
        </row>
        <row r="4239">
          <cell r="S4239" t="str">
            <v>OPERAÇÕES APROPRIAÇÃO MÃO-DE-OBRA</v>
          </cell>
        </row>
        <row r="4240">
          <cell r="S4240" t="str">
            <v>OPERAÇÕES APROPRIAÇÃO MÃO-DE-OBRA</v>
          </cell>
        </row>
        <row r="4241">
          <cell r="S4241" t="str">
            <v>OPERAÇÕES APROPRIAÇÃO MÃO-DE-OBRA</v>
          </cell>
        </row>
        <row r="4242">
          <cell r="S4242" t="str">
            <v>OPERAÇÕES APROPRIAÇÃO MÃO-DE-OBRA</v>
          </cell>
        </row>
        <row r="4243">
          <cell r="S4243" t="str">
            <v>OPERAÇÕES APROPRIAÇÃO MÃO-DE-OBRA</v>
          </cell>
        </row>
        <row r="4244">
          <cell r="S4244" t="str">
            <v>OPERAÇÕES APROPRIAÇÃO MÃO-DE-OBRA</v>
          </cell>
        </row>
        <row r="4245">
          <cell r="S4245" t="str">
            <v>OPERAÇÕES APROPRIAÇÃO MÃO-DE-OBRA</v>
          </cell>
        </row>
        <row r="4246">
          <cell r="S4246" t="str">
            <v>OPERAÇÕES APROPRIAÇÃO MÃO-DE-OBRA</v>
          </cell>
        </row>
        <row r="4247">
          <cell r="S4247" t="str">
            <v>OPERAÇÕES APROPRIAÇÃO MÃO-DE-OBRA</v>
          </cell>
        </row>
        <row r="4248">
          <cell r="S4248" t="str">
            <v>OPERAÇÕES APROPRIAÇÃO MÃO-DE-OBRA</v>
          </cell>
        </row>
        <row r="4249">
          <cell r="S4249" t="str">
            <v>OPERAÇÕES APROPRIAÇÃO MÃO-DE-OBRA</v>
          </cell>
        </row>
        <row r="4250">
          <cell r="S4250" t="str">
            <v>OPERAÇÕES APROPRIAÇÃO MÃO-DE-OBRA</v>
          </cell>
        </row>
        <row r="4251">
          <cell r="S4251" t="str">
            <v>OPERAÇÕES APROPRIAÇÃO MÃO-DE-OBRA</v>
          </cell>
        </row>
        <row r="4252">
          <cell r="S4252" t="str">
            <v>OPERAÇÕES APROPRIAÇÃO MÃO-DE-OBRA</v>
          </cell>
        </row>
        <row r="4253">
          <cell r="S4253" t="str">
            <v>OPERAÇÕES APROPRIAÇÃO MÃO-DE-OBRA</v>
          </cell>
        </row>
        <row r="4254">
          <cell r="S4254" t="str">
            <v>OPERAÇÕES APROPRIAÇÃO MÃO-DE-OBRA</v>
          </cell>
        </row>
        <row r="4255">
          <cell r="S4255" t="str">
            <v>OPERAÇÕES APROPRIAÇÃO MÃO-DE-OBRA</v>
          </cell>
        </row>
        <row r="4256">
          <cell r="S4256" t="str">
            <v>OPERAÇÕES APROPRIAÇÃO MÃO-DE-OBRA</v>
          </cell>
        </row>
        <row r="4257">
          <cell r="S4257" t="str">
            <v>OPERAÇÕES APROPRIAÇÃO MÃO-DE-OBRA</v>
          </cell>
        </row>
        <row r="4258">
          <cell r="S4258" t="str">
            <v>OPERAÇÕES APROPRIAÇÃO MÃO-DE-OBRA</v>
          </cell>
        </row>
        <row r="4259">
          <cell r="S4259" t="str">
            <v>OPERAÇÕES APROPRIAÇÃO MÃO-DE-OBRA</v>
          </cell>
        </row>
        <row r="4260">
          <cell r="S4260" t="str">
            <v>OPERAÇÕES APROPRIAÇÃO MÃO-DE-OBRA</v>
          </cell>
        </row>
        <row r="4261">
          <cell r="S4261" t="str">
            <v>OPERAÇÕES APROPRIAÇÃO MÃO-DE-OBRA</v>
          </cell>
        </row>
        <row r="4262">
          <cell r="S4262" t="str">
            <v>OPERAÇÕES APROPRIAÇÃO MÃO-DE-OBRA</v>
          </cell>
        </row>
        <row r="4263">
          <cell r="S4263" t="str">
            <v>OPERAÇÕES APROPRIAÇÃO MÃO-DE-OBRA</v>
          </cell>
        </row>
        <row r="4264">
          <cell r="S4264" t="str">
            <v>OPERAÇÕES APROPRIAÇÃO MÃO-DE-OBRA</v>
          </cell>
        </row>
        <row r="4265">
          <cell r="S4265" t="str">
            <v>OPERAÇÕES APROPRIAÇÃO MÃO-DE-OBRA</v>
          </cell>
        </row>
        <row r="4266">
          <cell r="S4266" t="str">
            <v>OPERAÇÕES APROPRIAÇÃO MÃO-DE-OBRA</v>
          </cell>
        </row>
        <row r="4267">
          <cell r="S4267" t="str">
            <v>OPERAÇÕES APROPRIAÇÃO MÃO-DE-OBRA</v>
          </cell>
        </row>
        <row r="4268">
          <cell r="S4268" t="str">
            <v>OPERAÇÕES APROPRIAÇÃO MÃO-DE-OBRA</v>
          </cell>
        </row>
        <row r="4269">
          <cell r="S4269" t="str">
            <v>OPERAÇÕES APROPRIAÇÃO MÃO-DE-OBRA</v>
          </cell>
        </row>
        <row r="4270">
          <cell r="S4270" t="str">
            <v>OPERAÇÕES APROPRIAÇÃO MÃO-DE-OBRA</v>
          </cell>
        </row>
        <row r="4271">
          <cell r="S4271" t="str">
            <v>OPERAÇÕES APROPRIAÇÃO MÃO-DE-OBRA</v>
          </cell>
        </row>
        <row r="4272">
          <cell r="S4272" t="str">
            <v>OPERAÇÕES APROPRIAÇÃO MÃO-DE-OBRA</v>
          </cell>
        </row>
        <row r="4273">
          <cell r="S4273" t="str">
            <v>OPERAÇÕES APROPRIAÇÃO MÃO-DE-OBRA</v>
          </cell>
        </row>
        <row r="4274">
          <cell r="S4274" t="str">
            <v>OPERAÇÕES APROPRIAÇÃO MÃO-DE-OBRA</v>
          </cell>
        </row>
        <row r="4275">
          <cell r="S4275" t="str">
            <v>OPERAÇÕES APROPRIAÇÃO MÃO-DE-OBRA</v>
          </cell>
        </row>
        <row r="4276">
          <cell r="S4276" t="str">
            <v>OPERAÇÕES APROPRIAÇÃO MÃO-DE-OBRA</v>
          </cell>
        </row>
        <row r="4277">
          <cell r="S4277" t="str">
            <v>OPERAÇÕES APROPRIAÇÃO MÃO-DE-OBRA</v>
          </cell>
        </row>
        <row r="4278">
          <cell r="S4278" t="str">
            <v>OPERAÇÕES APROPRIAÇÃO MÃO-DE-OBRA</v>
          </cell>
        </row>
        <row r="4279">
          <cell r="S4279" t="str">
            <v>OPERAÇÕES APROPRIAÇÃO MÃO-DE-OBRA</v>
          </cell>
        </row>
        <row r="4280">
          <cell r="S4280" t="str">
            <v>OPERAÇÕES APROPRIAÇÃO MÃO-DE-OBRA</v>
          </cell>
        </row>
        <row r="4281">
          <cell r="S4281" t="str">
            <v>OPERAÇÕES APROPRIAÇÃO MÃO-DE-OBRA</v>
          </cell>
        </row>
        <row r="4282">
          <cell r="S4282" t="str">
            <v>OPERAÇÕES APROPRIAÇÃO MÃO-DE-OBRA</v>
          </cell>
        </row>
        <row r="4283">
          <cell r="S4283" t="str">
            <v>OPERAÇÕES APROPRIAÇÃO MÃO-DE-OBRA</v>
          </cell>
        </row>
        <row r="4284">
          <cell r="S4284" t="str">
            <v>OPERAÇÕES APROPRIAÇÃO MÃO-DE-OBRA</v>
          </cell>
        </row>
        <row r="4285">
          <cell r="S4285" t="str">
            <v>OPERAÇÕES APROPRIAÇÃO MÃO-DE-OBRA</v>
          </cell>
        </row>
        <row r="4286">
          <cell r="S4286" t="str">
            <v>OPERAÇÕES APROPRIAÇÃO MÃO-DE-OBRA</v>
          </cell>
        </row>
        <row r="4287">
          <cell r="S4287" t="str">
            <v>OPERAÇÕES APROPRIAÇÃO MÃO-DE-OBRA</v>
          </cell>
        </row>
        <row r="4288">
          <cell r="S4288" t="str">
            <v>OPERAÇÕES APROPRIAÇÃO MÃO-DE-OBRA</v>
          </cell>
        </row>
        <row r="4289">
          <cell r="S4289" t="str">
            <v>OPERAÇÕES APROPRIAÇÃO MÃO-DE-OBRA</v>
          </cell>
        </row>
        <row r="4290">
          <cell r="S4290" t="str">
            <v>OPERAÇÕES APROPRIAÇÃO MÃO-DE-OBRA</v>
          </cell>
        </row>
        <row r="4291">
          <cell r="S4291" t="str">
            <v>OPERAÇÕES APROPRIAÇÃO MÃO-DE-OBRA</v>
          </cell>
        </row>
        <row r="4292">
          <cell r="S4292" t="str">
            <v>OPERAÇÕES APROPRIAÇÃO MÃO-DE-OBRA</v>
          </cell>
        </row>
        <row r="4293">
          <cell r="S4293" t="str">
            <v>OPERAÇÕES APROPRIAÇÃO MÃO-DE-OBRA</v>
          </cell>
        </row>
        <row r="4294">
          <cell r="S4294" t="str">
            <v>OPERAÇÕES APROPRIAÇÃO MÃO-DE-OBRA</v>
          </cell>
        </row>
        <row r="4295">
          <cell r="S4295" t="str">
            <v>OPERAÇÕES APROPRIAÇÃO MÃO-DE-OBRA</v>
          </cell>
        </row>
        <row r="4296">
          <cell r="S4296" t="str">
            <v>OPERAÇÕES APROPRIAÇÃO MÃO-DE-OBRA</v>
          </cell>
        </row>
        <row r="4297">
          <cell r="S4297" t="str">
            <v>OPERAÇÕES APROPRIAÇÃO MÃO-DE-OBRA</v>
          </cell>
        </row>
        <row r="4298">
          <cell r="S4298" t="str">
            <v>OPERAÇÕES APROPRIAÇÃO MÃO-DE-OBRA</v>
          </cell>
        </row>
        <row r="4299">
          <cell r="S4299" t="str">
            <v>OPERAÇÕES APROPRIAÇÃO MÃO-DE-OBRA</v>
          </cell>
        </row>
        <row r="4300">
          <cell r="S4300" t="str">
            <v>OPERAÇÕES APROPRIAÇÃO MÃO-DE-OBRA</v>
          </cell>
        </row>
        <row r="4301">
          <cell r="S4301" t="str">
            <v>OPERAÇÕES APROPRIAÇÃO MÃO-DE-OBRA</v>
          </cell>
        </row>
        <row r="4302">
          <cell r="S4302" t="str">
            <v>OPERAÇÕES APROPRIAÇÃO MÃO-DE-OBRA</v>
          </cell>
        </row>
        <row r="4303">
          <cell r="S4303" t="str">
            <v>OPERAÇÕES APROPRIAÇÃO MÃO-DE-OBRA</v>
          </cell>
        </row>
        <row r="4304">
          <cell r="S4304" t="str">
            <v>OPERAÇÕES APROPRIAÇÃO MÃO-DE-OBRA</v>
          </cell>
        </row>
        <row r="4305">
          <cell r="S4305" t="str">
            <v>OPERAÇÕES APROPRIAÇÃO MÃO-DE-OBRA</v>
          </cell>
        </row>
        <row r="4306">
          <cell r="S4306" t="str">
            <v>OPERAÇÕES APROPRIAÇÃO MÃO-DE-OBRA</v>
          </cell>
        </row>
        <row r="4307">
          <cell r="S4307" t="str">
            <v>OPERAÇÕES APROPRIAÇÃO MÃO-DE-OBRA</v>
          </cell>
        </row>
        <row r="4308">
          <cell r="S4308" t="str">
            <v>OPERAÇÕES APROPRIAÇÃO MÃO-DE-OBRA</v>
          </cell>
        </row>
        <row r="4309">
          <cell r="S4309" t="str">
            <v>OPERAÇÕES APROPRIAÇÃO MÃO-DE-OBRA</v>
          </cell>
        </row>
        <row r="4310">
          <cell r="S4310" t="str">
            <v>OPERAÇÕES APROPRIAÇÃO MÃO-DE-OBRA</v>
          </cell>
        </row>
        <row r="4311">
          <cell r="S4311" t="str">
            <v>OPERAÇÕES APROPRIAÇÃO MÃO-DE-OBRA</v>
          </cell>
        </row>
        <row r="4312">
          <cell r="S4312" t="str">
            <v>OPERAÇÕES APROPRIAÇÃO MÃO-DE-OBRA</v>
          </cell>
        </row>
        <row r="4313">
          <cell r="S4313" t="str">
            <v>OPERAÇÕES APROPRIAÇÃO MÃO-DE-OBRA</v>
          </cell>
        </row>
        <row r="4314">
          <cell r="S4314" t="str">
            <v>OPERAÇÕES APROPRIAÇÃO MÃO-DE-OBRA</v>
          </cell>
        </row>
        <row r="4315">
          <cell r="S4315" t="str">
            <v>OPERAÇÕES APROPRIAÇÃO MÃO-DE-OBRA</v>
          </cell>
        </row>
        <row r="4316">
          <cell r="S4316" t="str">
            <v>OPERAÇÕES APROPRIAÇÃO MÃO-DE-OBRA</v>
          </cell>
        </row>
        <row r="4317">
          <cell r="S4317" t="str">
            <v>OPERAÇÕES APROPRIAÇÃO MÃO-DE-OBRA</v>
          </cell>
        </row>
        <row r="4318">
          <cell r="S4318" t="str">
            <v>OPERAÇÕES APROPRIAÇÃO MÃO-DE-OBRA</v>
          </cell>
        </row>
        <row r="4319">
          <cell r="S4319" t="str">
            <v>OPERAÇÕES APROPRIAÇÃO MÃO-DE-OBRA</v>
          </cell>
        </row>
        <row r="4320">
          <cell r="S4320" t="str">
            <v>OPERAÇÕES APROPRIAÇÃO MÃO-DE-OBRA</v>
          </cell>
        </row>
        <row r="4321">
          <cell r="S4321" t="str">
            <v>OPERAÇÕES APROPRIAÇÃO MÃO-DE-OBRA</v>
          </cell>
        </row>
        <row r="4322">
          <cell r="S4322" t="str">
            <v>OPERAÇÕES APROPRIAÇÃO MÃO-DE-OBRA</v>
          </cell>
        </row>
        <row r="4323">
          <cell r="S4323" t="str">
            <v>OPERAÇÕES APROPRIAÇÃO MÃO-DE-OBRA</v>
          </cell>
        </row>
        <row r="4324">
          <cell r="S4324" t="str">
            <v>OPERAÇÕES APROPRIAÇÃO MÃO-DE-OBRA</v>
          </cell>
        </row>
        <row r="4325">
          <cell r="S4325" t="str">
            <v>OPERAÇÕES APROPRIAÇÃO MÃO-DE-OBRA</v>
          </cell>
        </row>
        <row r="4326">
          <cell r="S4326" t="str">
            <v>OPERAÇÕES APROPRIAÇÃO MÃO-DE-OBRA</v>
          </cell>
        </row>
        <row r="4327">
          <cell r="S4327" t="str">
            <v>OPERAÇÕES APROPRIAÇÃO MÃO-DE-OBRA</v>
          </cell>
        </row>
        <row r="4328">
          <cell r="S4328" t="str">
            <v>OPERAÇÕES APROPRIAÇÃO MÃO-DE-OBRA</v>
          </cell>
        </row>
        <row r="4329">
          <cell r="S4329" t="str">
            <v>OPERAÇÕES APROPRIAÇÃO MÃO-DE-OBRA</v>
          </cell>
        </row>
        <row r="4330">
          <cell r="S4330" t="str">
            <v>OPERAÇÕES APROPRIAÇÃO MÃO-DE-OBRA</v>
          </cell>
        </row>
        <row r="4331">
          <cell r="S4331" t="str">
            <v>OPERAÇÕES APROPRIAÇÃO MÃO-DE-OBRA</v>
          </cell>
        </row>
        <row r="4332">
          <cell r="S4332" t="str">
            <v>OPERAÇÕES APROPRIAÇÃO MÃO-DE-OBRA</v>
          </cell>
        </row>
        <row r="4333">
          <cell r="S4333" t="str">
            <v>OPERAÇÕES APROPRIAÇÃO MÃO-DE-OBRA</v>
          </cell>
        </row>
        <row r="4334">
          <cell r="S4334" t="str">
            <v>OPERAÇÕES APROPRIAÇÃO MÃO-DE-OBRA</v>
          </cell>
        </row>
        <row r="4335">
          <cell r="S4335" t="str">
            <v>OPERAÇÕES APROPRIAÇÃO MÃO-DE-OBRA</v>
          </cell>
        </row>
        <row r="4336">
          <cell r="S4336" t="str">
            <v>OPERAÇÕES APROPRIAÇÃO MÃO-DE-OBRA</v>
          </cell>
        </row>
        <row r="4337">
          <cell r="S4337" t="str">
            <v>OPERAÇÕES APROPRIAÇÃO MÃO-DE-OBRA</v>
          </cell>
        </row>
        <row r="4338">
          <cell r="S4338" t="str">
            <v>OPERAÇÕES APROPRIAÇÃO MÃO-DE-OBRA</v>
          </cell>
        </row>
        <row r="4339">
          <cell r="S4339" t="str">
            <v>OPERAÇÕES APROPRIAÇÃO MÃO-DE-OBRA</v>
          </cell>
        </row>
        <row r="4340">
          <cell r="S4340" t="str">
            <v>OPERAÇÕES APROPRIAÇÃO MÃO-DE-OBRA</v>
          </cell>
        </row>
        <row r="4341">
          <cell r="S4341" t="str">
            <v>OPERAÇÕES APROPRIAÇÃO MÃO-DE-OBRA</v>
          </cell>
        </row>
        <row r="4342">
          <cell r="S4342" t="str">
            <v>OPERAÇÕES APROPRIAÇÃO MÃO-DE-OBRA</v>
          </cell>
        </row>
        <row r="4343">
          <cell r="S4343" t="str">
            <v>OPERAÇÕES APROPRIAÇÃO MÃO-DE-OBRA</v>
          </cell>
        </row>
        <row r="4344">
          <cell r="S4344" t="str">
            <v>OPERAÇÕES APROPRIAÇÃO MÃO-DE-OBRA</v>
          </cell>
        </row>
        <row r="4345">
          <cell r="S4345" t="str">
            <v>OPERAÇÕES APROPRIAÇÃO MÃO-DE-OBRA</v>
          </cell>
        </row>
        <row r="4346">
          <cell r="S4346" t="str">
            <v>OPERAÇÕES APROPRIAÇÃO MÃO-DE-OBRA</v>
          </cell>
        </row>
        <row r="4347">
          <cell r="S4347" t="str">
            <v>OPERAÇÕES APROPRIAÇÃO MÃO-DE-OBRA</v>
          </cell>
        </row>
        <row r="4348">
          <cell r="S4348" t="str">
            <v>OPERAÇÕES APROPRIAÇÃO MÃO-DE-OBRA</v>
          </cell>
        </row>
        <row r="4349">
          <cell r="S4349" t="str">
            <v>OPERAÇÕES APROPRIAÇÃO MÃO-DE-OBRA</v>
          </cell>
        </row>
        <row r="4350">
          <cell r="S4350" t="str">
            <v>OPERAÇÕES APROPRIAÇÃO MÃO-DE-OBRA</v>
          </cell>
        </row>
        <row r="4351">
          <cell r="S4351" t="str">
            <v>OPERAÇÕES APROPRIAÇÃO MÃO-DE-OBRA</v>
          </cell>
        </row>
        <row r="4352">
          <cell r="S4352" t="str">
            <v>OPERAÇÕES APROPRIAÇÃO MÃO-DE-OBRA</v>
          </cell>
        </row>
        <row r="4353">
          <cell r="S4353" t="str">
            <v>OPERAÇÕES APROPRIAÇÃO MÃO-DE-OBRA</v>
          </cell>
        </row>
        <row r="4354">
          <cell r="S4354" t="str">
            <v>OPERAÇÕES APROPRIAÇÃO MÃO-DE-OBRA</v>
          </cell>
        </row>
        <row r="4355">
          <cell r="S4355" t="str">
            <v>OPERAÇÕES APROPRIAÇÃO MÃO-DE-OBRA</v>
          </cell>
        </row>
        <row r="4356">
          <cell r="S4356" t="str">
            <v>OPERAÇÕES APROPRIAÇÃO MÃO-DE-OBRA</v>
          </cell>
        </row>
        <row r="4357">
          <cell r="S4357" t="str">
            <v>OPERAÇÕES APROPRIAÇÃO MÃO-DE-OBRA</v>
          </cell>
        </row>
        <row r="4358">
          <cell r="S4358" t="str">
            <v>OPERAÇÕES APROPRIAÇÃO MÃO-DE-OBRA</v>
          </cell>
        </row>
        <row r="4359">
          <cell r="S4359" t="str">
            <v>OPERAÇÕES APROPRIAÇÃO MÃO-DE-OBRA</v>
          </cell>
        </row>
        <row r="4360">
          <cell r="S4360" t="str">
            <v>OPERAÇÕES APROPRIAÇÃO MÃO-DE-OBRA</v>
          </cell>
        </row>
        <row r="4361">
          <cell r="S4361" t="str">
            <v>OPERAÇÕES APROPRIAÇÃO MÃO-DE-OBRA</v>
          </cell>
        </row>
        <row r="4362">
          <cell r="S4362" t="str">
            <v>OPERAÇÕES APROPRIAÇÃO MÃO-DE-OBRA</v>
          </cell>
        </row>
        <row r="4363">
          <cell r="S4363" t="str">
            <v>OPERAÇÕES APROPRIAÇÃO MÃO-DE-OBRA</v>
          </cell>
        </row>
        <row r="4364">
          <cell r="S4364" t="str">
            <v>OPERAÇÕES APROPRIAÇÃO MÃO-DE-OBRA</v>
          </cell>
        </row>
        <row r="4365">
          <cell r="S4365" t="str">
            <v>OPERAÇÕES APROPRIAÇÃO MÃO-DE-OBRA</v>
          </cell>
        </row>
        <row r="4366">
          <cell r="S4366" t="str">
            <v>OPERAÇÕES APROPRIAÇÃO MÃO-DE-OBRA</v>
          </cell>
        </row>
        <row r="4367">
          <cell r="S4367" t="str">
            <v>OPERAÇÕES APROPRIAÇÃO MÃO-DE-OBRA</v>
          </cell>
        </row>
        <row r="4368">
          <cell r="S4368" t="str">
            <v>OPERAÇÕES APROPRIAÇÃO MÃO-DE-OBRA</v>
          </cell>
        </row>
        <row r="4369">
          <cell r="S4369" t="str">
            <v>OPERAÇÕES APROPRIAÇÃO MÃO-DE-OBRA</v>
          </cell>
        </row>
        <row r="4370">
          <cell r="S4370" t="str">
            <v>OPERAÇÕES APROPRIAÇÃO MÃO-DE-OBRA</v>
          </cell>
        </row>
        <row r="4371">
          <cell r="S4371" t="str">
            <v>OPERAÇÕES APROPRIAÇÃO MÃO-DE-OBRA</v>
          </cell>
        </row>
        <row r="4372">
          <cell r="S4372" t="str">
            <v>OPERAÇÕES APROPRIAÇÃO MÃO-DE-OBRA</v>
          </cell>
        </row>
        <row r="4373">
          <cell r="S4373" t="str">
            <v>OPERAÇÕES APROPRIAÇÃO MÃO-DE-OBRA</v>
          </cell>
        </row>
        <row r="4374">
          <cell r="S4374" t="str">
            <v>OPERAÇÕES APROPRIAÇÃO MÃO-DE-OBRA</v>
          </cell>
        </row>
        <row r="4375">
          <cell r="S4375" t="str">
            <v>OPERAÇÕES APROPRIAÇÃO MÃO-DE-OBRA</v>
          </cell>
        </row>
        <row r="4376">
          <cell r="S4376" t="str">
            <v>OPERAÇÕES APROPRIAÇÃO MÃO-DE-OBRA</v>
          </cell>
        </row>
        <row r="4377">
          <cell r="S4377" t="str">
            <v>OPERAÇÕES APROPRIAÇÃO MÃO-DE-OBRA</v>
          </cell>
        </row>
        <row r="4378">
          <cell r="S4378" t="str">
            <v>OPERAÇÕES APROPRIAÇÃO MÃO-DE-OBRA</v>
          </cell>
        </row>
        <row r="4379">
          <cell r="S4379" t="str">
            <v>OPERAÇÕES APROPRIAÇÃO MÃO-DE-OBRA</v>
          </cell>
        </row>
        <row r="4380">
          <cell r="S4380" t="str">
            <v>OPERAÇÕES APROPRIAÇÃO MÃO-DE-OBRA</v>
          </cell>
        </row>
        <row r="4381">
          <cell r="S4381" t="str">
            <v>OPERAÇÕES APROPRIAÇÃO MÃO-DE-OBRA</v>
          </cell>
        </row>
        <row r="4382">
          <cell r="S4382" t="str">
            <v>OPERAÇÕES APROPRIAÇÃO MÃO-DE-OBRA</v>
          </cell>
        </row>
        <row r="4383">
          <cell r="S4383" t="str">
            <v>OPERAÇÕES APROPRIAÇÃO MÃO-DE-OBRA</v>
          </cell>
        </row>
        <row r="4384">
          <cell r="S4384" t="str">
            <v>OPERAÇÕES APROPRIAÇÃO MÃO-DE-OBRA</v>
          </cell>
        </row>
        <row r="4385">
          <cell r="S4385" t="str">
            <v>OPERAÇÕES APROPRIAÇÃO MÃO-DE-OBRA</v>
          </cell>
        </row>
        <row r="4386">
          <cell r="S4386" t="str">
            <v>OPERAÇÕES APROPRIAÇÃO MÃO-DE-OBRA</v>
          </cell>
        </row>
        <row r="4387">
          <cell r="S4387" t="str">
            <v>OPERAÇÕES APROPRIAÇÃO MÃO-DE-OBRA</v>
          </cell>
        </row>
        <row r="4388">
          <cell r="S4388" t="str">
            <v>OPERAÇÕES APROPRIAÇÃO MÃO-DE-OBRA</v>
          </cell>
        </row>
        <row r="4389">
          <cell r="S4389" t="str">
            <v>OPERAÇÕES APROPRIAÇÃO MÃO-DE-OBRA</v>
          </cell>
        </row>
        <row r="4390">
          <cell r="S4390" t="str">
            <v>OPERAÇÕES APROPRIAÇÃO MÃO-DE-OBRA</v>
          </cell>
        </row>
        <row r="4391">
          <cell r="S4391" t="str">
            <v>OPERAÇÕES APROPRIAÇÃO MÃO-DE-OBRA</v>
          </cell>
        </row>
        <row r="4392">
          <cell r="S4392" t="str">
            <v>OPERAÇÕES APROPRIAÇÃO MÃO-DE-OBRA</v>
          </cell>
        </row>
        <row r="4393">
          <cell r="S4393" t="str">
            <v>OPERAÇÕES APROPRIAÇÃO MÃO-DE-OBRA</v>
          </cell>
        </row>
        <row r="4394">
          <cell r="S4394" t="str">
            <v>OPERAÇÕES APROPRIAÇÃO MÃO-DE-OBRA</v>
          </cell>
        </row>
        <row r="4395">
          <cell r="S4395" t="str">
            <v>OPERAÇÕES APROPRIAÇÃO MÃO-DE-OBRA</v>
          </cell>
        </row>
        <row r="4396">
          <cell r="S4396" t="str">
            <v>OPERAÇÕES APROPRIAÇÃO MÃO-DE-OBRA</v>
          </cell>
        </row>
        <row r="4397">
          <cell r="S4397" t="str">
            <v>OPERAÇÕES APROPRIAÇÃO MÃO-DE-OBRA</v>
          </cell>
        </row>
        <row r="4398">
          <cell r="S4398" t="str">
            <v>OPERAÇÕES APROPRIAÇÃO MÃO-DE-OBRA</v>
          </cell>
        </row>
        <row r="4399">
          <cell r="S4399" t="str">
            <v>OPERAÇÕES APROPRIAÇÃO MÃO-DE-OBRA</v>
          </cell>
        </row>
        <row r="4400">
          <cell r="S4400" t="str">
            <v>OPERAÇÕES APROPRIAÇÃO MÃO-DE-OBRA</v>
          </cell>
        </row>
        <row r="4401">
          <cell r="S4401" t="str">
            <v>OPERAÇÕES APROPRIAÇÃO MÃO-DE-OBRA</v>
          </cell>
        </row>
        <row r="4402">
          <cell r="S4402" t="str">
            <v>OPERAÇÕES APROPRIAÇÃO MÃO-DE-OBRA</v>
          </cell>
        </row>
        <row r="4403">
          <cell r="S4403" t="str">
            <v>OPERAÇÕES APROPRIAÇÃO MÃO-DE-OBRA</v>
          </cell>
        </row>
        <row r="4404">
          <cell r="S4404" t="str">
            <v>OPERAÇÕES APROPRIAÇÃO MÃO-DE-OBRA</v>
          </cell>
        </row>
        <row r="4405">
          <cell r="S4405" t="str">
            <v>OPERAÇÕES APROPRIAÇÃO MÃO-DE-OBRA</v>
          </cell>
        </row>
        <row r="4406">
          <cell r="S4406" t="str">
            <v>OPERAÇÕES APROPRIAÇÃO MÃO-DE-OBRA</v>
          </cell>
        </row>
        <row r="4407">
          <cell r="S4407" t="str">
            <v>OPERAÇÕES APROPRIAÇÃO MÃO-DE-OBRA</v>
          </cell>
        </row>
        <row r="4408">
          <cell r="S4408" t="str">
            <v>OPERAÇÕES APROPRIAÇÃO MÃO-DE-OBRA</v>
          </cell>
        </row>
        <row r="4409">
          <cell r="S4409" t="str">
            <v>OPERAÇÕES APROPRIAÇÃO MÃO-DE-OBRA</v>
          </cell>
        </row>
        <row r="4410">
          <cell r="S4410" t="str">
            <v>OPERAÇÕES APROPRIAÇÃO MÃO-DE-OBRA</v>
          </cell>
        </row>
        <row r="4411">
          <cell r="S4411" t="str">
            <v>OPERAÇÕES APROPRIAÇÃO MÃO-DE-OBRA</v>
          </cell>
        </row>
        <row r="4412">
          <cell r="S4412" t="str">
            <v>OPERAÇÕES APROPRIAÇÃO MÃO-DE-OBRA</v>
          </cell>
        </row>
        <row r="4413">
          <cell r="S4413" t="str">
            <v>OPERAÇÕES APROPRIAÇÃO MÃO-DE-OBRA</v>
          </cell>
        </row>
        <row r="4414">
          <cell r="S4414" t="str">
            <v>OPERAÇÕES APROPRIAÇÃO MÃO-DE-OBRA</v>
          </cell>
        </row>
        <row r="4415">
          <cell r="S4415" t="str">
            <v>OPERAÇÕES APROPRIAÇÃO MÃO-DE-OBRA</v>
          </cell>
        </row>
        <row r="4416">
          <cell r="S4416" t="str">
            <v>OPERAÇÕES APROPRIAÇÃO MÃO-DE-OBRA</v>
          </cell>
        </row>
        <row r="4417">
          <cell r="S4417" t="str">
            <v>OPERAÇÕES APROPRIAÇÃO MÃO-DE-OBRA</v>
          </cell>
        </row>
        <row r="4418">
          <cell r="S4418" t="str">
            <v>OPERAÇÕES APROPRIAÇÃO MÃO-DE-OBRA</v>
          </cell>
        </row>
        <row r="4419">
          <cell r="S4419" t="str">
            <v>OPERAÇÕES APROPRIAÇÃO MÃO-DE-OBRA</v>
          </cell>
        </row>
        <row r="4420">
          <cell r="S4420" t="str">
            <v>OPERAÇÕES APROPRIAÇÃO MÃO-DE-OBRA</v>
          </cell>
        </row>
        <row r="4421">
          <cell r="S4421" t="str">
            <v>OPERAÇÕES APROPRIAÇÃO MÃO-DE-OBRA</v>
          </cell>
        </row>
        <row r="4422">
          <cell r="S4422" t="str">
            <v>OPERAÇÕES APROPRIAÇÃO MÃO-DE-OBRA</v>
          </cell>
        </row>
        <row r="4423">
          <cell r="S4423" t="str">
            <v>OPERAÇÕES APROPRIAÇÃO MÃO-DE-OBRA</v>
          </cell>
        </row>
        <row r="4424">
          <cell r="S4424" t="str">
            <v>OPERAÇÕES APROPRIAÇÃO MÃO-DE-OBRA</v>
          </cell>
        </row>
        <row r="4425">
          <cell r="S4425" t="str">
            <v>OPERAÇÕES APROPRIAÇÃO MÃO-DE-OBRA</v>
          </cell>
        </row>
        <row r="4426">
          <cell r="S4426" t="str">
            <v>OPERAÇÕES APROPRIAÇÃO MÃO-DE-OBRA</v>
          </cell>
        </row>
        <row r="4427">
          <cell r="S4427" t="str">
            <v>OPERAÇÕES APROPRIAÇÃO MÃO-DE-OBRA</v>
          </cell>
        </row>
        <row r="4428">
          <cell r="S4428" t="str">
            <v>OPERAÇÕES APROPRIAÇÃO MÃO-DE-OBRA</v>
          </cell>
        </row>
        <row r="4429">
          <cell r="S4429" t="str">
            <v>OPERAÇÕES APROPRIAÇÃO MÃO-DE-OBRA</v>
          </cell>
        </row>
        <row r="4430">
          <cell r="S4430" t="str">
            <v>OPERAÇÕES APROPRIAÇÃO MÃO-DE-OBRA</v>
          </cell>
        </row>
        <row r="4431">
          <cell r="S4431" t="str">
            <v>OPERAÇÕES APROPRIAÇÃO MÃO-DE-OBRA</v>
          </cell>
        </row>
        <row r="4432">
          <cell r="S4432" t="str">
            <v>OPERAÇÕES APROPRIAÇÃO MÃO-DE-OBRA</v>
          </cell>
        </row>
        <row r="4433">
          <cell r="S4433" t="str">
            <v>OPERAÇÕES APROPRIAÇÃO MÃO-DE-OBRA</v>
          </cell>
        </row>
        <row r="4434">
          <cell r="S4434" t="str">
            <v>OPERAÇÕES APROPRIAÇÃO MÃO-DE-OBRA</v>
          </cell>
        </row>
        <row r="4435">
          <cell r="S4435" t="str">
            <v>OPERAÇÕES APROPRIAÇÃO MÃO-DE-OBRA</v>
          </cell>
        </row>
        <row r="4436">
          <cell r="S4436" t="str">
            <v>OPERAÇÕES APROPRIAÇÃO MÃO-DE-OBRA</v>
          </cell>
        </row>
        <row r="4437">
          <cell r="S4437" t="str">
            <v>OPERAÇÕES APROPRIAÇÃO MÃO-DE-OBRA</v>
          </cell>
        </row>
        <row r="4438">
          <cell r="S4438" t="str">
            <v>OPERAÇÕES APROPRIAÇÃO MÃO-DE-OBRA</v>
          </cell>
        </row>
        <row r="4439">
          <cell r="S4439" t="str">
            <v>OPERAÇÕES APROPRIAÇÃO MÃO-DE-OBRA</v>
          </cell>
        </row>
        <row r="4440">
          <cell r="S4440" t="str">
            <v>OPERAÇÕES APROPRIAÇÃO MÃO-DE-OBRA</v>
          </cell>
        </row>
        <row r="4441">
          <cell r="S4441" t="str">
            <v>OPERAÇÕES APROPRIAÇÃO MÃO-DE-OBRA</v>
          </cell>
        </row>
        <row r="4442">
          <cell r="S4442" t="str">
            <v>OPERAÇÕES APROPRIAÇÃO MÃO-DE-OBRA</v>
          </cell>
        </row>
        <row r="4443">
          <cell r="S4443" t="str">
            <v>OPERAÇÕES APROPRIAÇÃO MÃO-DE-OBRA</v>
          </cell>
        </row>
        <row r="4444">
          <cell r="S4444" t="str">
            <v>OPERAÇÕES APROPRIAÇÃO MÃO-DE-OBRA</v>
          </cell>
        </row>
        <row r="4445">
          <cell r="S4445" t="str">
            <v>OPERAÇÕES APROPRIAÇÃO MÃO-DE-OBRA</v>
          </cell>
        </row>
        <row r="4446">
          <cell r="S4446" t="str">
            <v>OPERAÇÕES APROPRIAÇÃO MÃO-DE-OBRA</v>
          </cell>
        </row>
        <row r="4447">
          <cell r="S4447" t="str">
            <v>OPERAÇÕES APROPRIAÇÃO MÃO-DE-OBRA</v>
          </cell>
        </row>
        <row r="4448">
          <cell r="S4448" t="str">
            <v>OPERAÇÕES APROPRIAÇÃO MÃO-DE-OBRA</v>
          </cell>
        </row>
        <row r="4449">
          <cell r="S4449" t="str">
            <v>OPERAÇÕES APROPRIAÇÃO MÃO-DE-OBRA</v>
          </cell>
        </row>
        <row r="4450">
          <cell r="S4450" t="str">
            <v>OPERAÇÕES APROPRIAÇÃO MÃO-DE-OBRA</v>
          </cell>
        </row>
        <row r="4451">
          <cell r="S4451" t="str">
            <v>OPERAÇÕES APROPRIAÇÃO MÃO-DE-OBRA</v>
          </cell>
        </row>
        <row r="4452">
          <cell r="S4452" t="str">
            <v>OPERAÇÕES APROPRIAÇÃO MÃO-DE-OBRA</v>
          </cell>
        </row>
        <row r="4453">
          <cell r="S4453" t="str">
            <v>OPERAÇÕES APROPRIAÇÃO MÃO-DE-OBRA</v>
          </cell>
        </row>
        <row r="4454">
          <cell r="S4454" t="str">
            <v>OPERAÇÕES APROPRIAÇÃO MÃO-DE-OBRA</v>
          </cell>
        </row>
        <row r="4455">
          <cell r="S4455" t="str">
            <v>OPERAÇÕES APROPRIAÇÃO MÃO-DE-OBRA</v>
          </cell>
        </row>
        <row r="4456">
          <cell r="S4456" t="str">
            <v>OPERAÇÕES APROPRIAÇÃO MÃO-DE-OBRA</v>
          </cell>
        </row>
        <row r="4457">
          <cell r="S4457" t="str">
            <v>OPERAÇÕES APROPRIAÇÃO MÃO-DE-OBRA</v>
          </cell>
        </row>
        <row r="4458">
          <cell r="S4458" t="str">
            <v>OPERAÇÕES APROPRIAÇÃO MÃO-DE-OBRA</v>
          </cell>
        </row>
        <row r="4459">
          <cell r="S4459" t="str">
            <v>OPERAÇÕES APROPRIAÇÃO MÃO-DE-OBRA</v>
          </cell>
        </row>
        <row r="4460">
          <cell r="S4460" t="str">
            <v>OPERAÇÕES APROPRIAÇÃO MÃO-DE-OBRA</v>
          </cell>
        </row>
        <row r="4461">
          <cell r="S4461" t="str">
            <v>OPERAÇÕES APROPRIAÇÃO MÃO-DE-OBRA</v>
          </cell>
        </row>
        <row r="4462">
          <cell r="S4462" t="str">
            <v>OPERAÇÕES APROPRIAÇÃO MÃO-DE-OBRA</v>
          </cell>
        </row>
        <row r="4463">
          <cell r="S4463" t="str">
            <v>OPERAÇÕES APROPRIAÇÃO MÃO-DE-OBRA</v>
          </cell>
        </row>
        <row r="4464">
          <cell r="S4464" t="str">
            <v>OPERAÇÕES APROPRIAÇÃO MÃO-DE-OBRA</v>
          </cell>
        </row>
        <row r="4465">
          <cell r="S4465" t="str">
            <v>OPERAÇÕES APROPRIAÇÃO MÃO-DE-OBRA</v>
          </cell>
        </row>
        <row r="4466">
          <cell r="S4466" t="str">
            <v>OPERAÇÕES APROPRIAÇÃO MÃO-DE-OBRA</v>
          </cell>
        </row>
        <row r="4467">
          <cell r="S4467" t="str">
            <v>OPERAÇÕES APROPRIAÇÃO MÃO-DE-OBRA</v>
          </cell>
        </row>
        <row r="4468">
          <cell r="S4468" t="str">
            <v>OPERAÇÕES APROPRIAÇÃO MÃO-DE-OBRA</v>
          </cell>
        </row>
        <row r="4469">
          <cell r="S4469" t="str">
            <v>OPERAÇÕES APROPRIAÇÃO MÃO-DE-OBRA</v>
          </cell>
        </row>
        <row r="4470">
          <cell r="S4470" t="str">
            <v>OPERAÇÕES APROPRIAÇÃO MÃO-DE-OBRA</v>
          </cell>
        </row>
        <row r="4471">
          <cell r="S4471" t="str">
            <v>OPERAÇÕES APROPRIAÇÃO MÃO-DE-OBRA</v>
          </cell>
        </row>
        <row r="4472">
          <cell r="S4472" t="str">
            <v>OPERAÇÕES APROPRIAÇÃO MÃO-DE-OBRA</v>
          </cell>
        </row>
        <row r="4473">
          <cell r="S4473" t="str">
            <v>OPERAÇÕES APROPRIAÇÃO MÃO-DE-OBRA</v>
          </cell>
        </row>
        <row r="4474">
          <cell r="S4474" t="str">
            <v>OPERAÇÕES APROPRIAÇÃO MÃO-DE-OBRA</v>
          </cell>
        </row>
        <row r="4475">
          <cell r="S4475" t="str">
            <v>OPERAÇÕES APROPRIAÇÃO MÃO-DE-OBRA</v>
          </cell>
        </row>
        <row r="4476">
          <cell r="S4476" t="str">
            <v>OPERAÇÕES APROPRIAÇÃO MÃO-DE-OBRA</v>
          </cell>
        </row>
        <row r="4477">
          <cell r="S4477" t="str">
            <v>OPERAÇÕES APROPRIAÇÃO MÃO-DE-OBRA</v>
          </cell>
        </row>
        <row r="4478">
          <cell r="S4478" t="str">
            <v>OPERAÇÕES APROPRIAÇÃO MÃO-DE-OBRA</v>
          </cell>
        </row>
        <row r="4479">
          <cell r="S4479" t="str">
            <v>OPERAÇÕES APROPRIAÇÃO MÃO-DE-OBRA</v>
          </cell>
        </row>
        <row r="4480">
          <cell r="S4480" t="str">
            <v>OPERAÇÕES APROPRIAÇÃO MÃO-DE-OBRA</v>
          </cell>
        </row>
        <row r="4481">
          <cell r="S4481" t="str">
            <v>OPERAÇÕES APROPRIAÇÃO MÃO-DE-OBRA</v>
          </cell>
        </row>
        <row r="4482">
          <cell r="S4482" t="str">
            <v>OPERAÇÕES APROPRIAÇÃO MÃO-DE-OBRA</v>
          </cell>
        </row>
        <row r="4483">
          <cell r="S4483" t="str">
            <v>OPERAÇÕES APROPRIAÇÃO MÃO-DE-OBRA</v>
          </cell>
        </row>
        <row r="4484">
          <cell r="S4484" t="str">
            <v>OPERAÇÕES APROPRIAÇÃO MÃO-DE-OBRA</v>
          </cell>
        </row>
        <row r="4485">
          <cell r="S4485" t="str">
            <v>OPERAÇÕES APROPRIAÇÃO MÃO-DE-OBRA</v>
          </cell>
        </row>
        <row r="4486">
          <cell r="S4486" t="str">
            <v>OPERAÇÕES APROPRIAÇÃO MÃO-DE-OBRA</v>
          </cell>
        </row>
        <row r="4487">
          <cell r="S4487" t="str">
            <v>OPERAÇÕES APROPRIAÇÃO MÃO-DE-OBRA</v>
          </cell>
        </row>
        <row r="4488">
          <cell r="S4488" t="str">
            <v>OPERAÇÕES APROPRIAÇÃO MÃO-DE-OBRA</v>
          </cell>
        </row>
        <row r="4489">
          <cell r="S4489" t="str">
            <v>OPERAÇÕES APROPRIAÇÃO MÃO-DE-OBRA</v>
          </cell>
        </row>
        <row r="4490">
          <cell r="S4490" t="str">
            <v>OPERAÇÕES APROPRIAÇÃO MÃO-DE-OBRA</v>
          </cell>
        </row>
        <row r="4491">
          <cell r="S4491" t="str">
            <v>OPERAÇÕES APROPRIAÇÃO MÃO-DE-OBRA</v>
          </cell>
        </row>
        <row r="4492">
          <cell r="S4492" t="str">
            <v>OPERAÇÕES APROPRIAÇÃO MÃO-DE-OBRA</v>
          </cell>
        </row>
        <row r="4493">
          <cell r="S4493" t="str">
            <v>OPERAÇÕES APROPRIAÇÃO MÃO-DE-OBRA</v>
          </cell>
        </row>
        <row r="4494">
          <cell r="S4494" t="str">
            <v>OPERAÇÕES APROPRIAÇÃO MÃO-DE-OBRA</v>
          </cell>
        </row>
        <row r="4495">
          <cell r="S4495" t="str">
            <v>OPERAÇÕES APROPRIAÇÃO MÃO-DE-OBRA</v>
          </cell>
        </row>
        <row r="4496">
          <cell r="S4496" t="str">
            <v>OPERAÇÕES APROPRIAÇÃO MÃO-DE-OBRA</v>
          </cell>
        </row>
        <row r="4497">
          <cell r="S4497" t="str">
            <v>OPERAÇÕES APROPRIAÇÃO MÃO-DE-OBRA</v>
          </cell>
        </row>
        <row r="4498">
          <cell r="S4498" t="str">
            <v>OPERAÇÕES APROPRIAÇÃO MÃO-DE-OBRA</v>
          </cell>
        </row>
        <row r="4499">
          <cell r="S4499" t="str">
            <v>OPERAÇÕES APROPRIAÇÃO MÃO-DE-OBRA</v>
          </cell>
        </row>
        <row r="4500">
          <cell r="S4500" t="str">
            <v>OPERAÇÕES APROPRIAÇÃO MÃO-DE-OBRA</v>
          </cell>
        </row>
        <row r="4501">
          <cell r="S4501" t="str">
            <v>OPERAÇÕES APROPRIAÇÃO MÃO-DE-OBRA</v>
          </cell>
        </row>
        <row r="4502">
          <cell r="S4502" t="str">
            <v>OPERAÇÕES APROPRIAÇÃO MÃO-DE-OBRA</v>
          </cell>
        </row>
        <row r="4503">
          <cell r="S4503" t="str">
            <v>OPERAÇÕES APROPRIAÇÃO MÃO-DE-OBRA</v>
          </cell>
        </row>
        <row r="4504">
          <cell r="S4504" t="str">
            <v>OPERAÇÕES APROPRIAÇÃO MÃO-DE-OBRA</v>
          </cell>
        </row>
        <row r="4505">
          <cell r="S4505" t="str">
            <v>OPERAÇÕES APROPRIAÇÃO MÃO-DE-OBRA</v>
          </cell>
        </row>
        <row r="4506">
          <cell r="S4506" t="str">
            <v>OPERAÇÕES APROPRIAÇÃO MÃO-DE-OBRA</v>
          </cell>
        </row>
        <row r="4507">
          <cell r="S4507" t="str">
            <v>OPERAÇÕES APROPRIAÇÃO MÃO-DE-OBRA</v>
          </cell>
        </row>
        <row r="4508">
          <cell r="S4508" t="str">
            <v>OPERAÇÕES APROPRIAÇÃO MÃO-DE-OBRA</v>
          </cell>
        </row>
        <row r="4509">
          <cell r="S4509" t="str">
            <v>OPERAÇÕES APROPRIAÇÃO MÃO-DE-OBRA</v>
          </cell>
        </row>
        <row r="4510">
          <cell r="S4510" t="str">
            <v>OPERAÇÕES APROPRIAÇÃO MÃO-DE-OBRA</v>
          </cell>
        </row>
        <row r="4511">
          <cell r="S4511" t="str">
            <v>OPERAÇÕES APROPRIAÇÃO MÃO-DE-OBRA</v>
          </cell>
        </row>
        <row r="4512">
          <cell r="S4512" t="str">
            <v>OPERAÇÕES APROPRIAÇÃO MÃO-DE-OBRA</v>
          </cell>
        </row>
        <row r="4513">
          <cell r="S4513" t="str">
            <v>OPERAÇÕES APROPRIAÇÃO MÃO-DE-OBRA</v>
          </cell>
        </row>
        <row r="4514">
          <cell r="S4514" t="str">
            <v>OPERAÇÕES APROPRIAÇÃO MÃO-DE-OBRA</v>
          </cell>
        </row>
        <row r="4515">
          <cell r="S4515" t="str">
            <v>OPERAÇÕES APROPRIAÇÃO MÃO-DE-OBRA</v>
          </cell>
        </row>
        <row r="4516">
          <cell r="S4516" t="str">
            <v>OPERAÇÕES APROPRIAÇÃO MÃO-DE-OBRA</v>
          </cell>
        </row>
        <row r="4517">
          <cell r="S4517" t="str">
            <v>OPERAÇÕES APROPRIAÇÃO MÃO-DE-OBRA</v>
          </cell>
        </row>
        <row r="4518">
          <cell r="S4518" t="str">
            <v>OPERAÇÕES APROPRIAÇÃO MÃO-DE-OBRA</v>
          </cell>
        </row>
        <row r="4519">
          <cell r="S4519" t="str">
            <v>OPERAÇÕES APROPRIAÇÃO MÃO-DE-OBRA</v>
          </cell>
        </row>
        <row r="4520">
          <cell r="S4520" t="str">
            <v>OPERAÇÕES APROPRIAÇÃO MÃO-DE-OBRA</v>
          </cell>
        </row>
        <row r="4521">
          <cell r="S4521" t="str">
            <v>OPERAÇÕES APROPRIAÇÃO MÃO-DE-OBRA</v>
          </cell>
        </row>
        <row r="4522">
          <cell r="S4522" t="str">
            <v>OPERAÇÕES APROPRIAÇÃO MÃO-DE-OBRA</v>
          </cell>
        </row>
        <row r="4523">
          <cell r="S4523" t="str">
            <v>OPERAÇÕES APROPRIAÇÃO MÃO-DE-OBRA</v>
          </cell>
        </row>
        <row r="4524">
          <cell r="S4524" t="str">
            <v>OPERAÇÕES APROPRIAÇÃO MÃO-DE-OBRA</v>
          </cell>
        </row>
        <row r="4525">
          <cell r="S4525" t="str">
            <v>OPERAÇÕES APROPRIAÇÃO MÃO-DE-OBRA</v>
          </cell>
        </row>
        <row r="4526">
          <cell r="S4526" t="str">
            <v>OPERAÇÕES APROPRIAÇÃO MÃO-DE-OBRA</v>
          </cell>
        </row>
        <row r="4527">
          <cell r="S4527" t="str">
            <v>OPERAÇÕES APROPRIAÇÃO MÃO-DE-OBRA</v>
          </cell>
        </row>
        <row r="4528">
          <cell r="S4528" t="str">
            <v>OPERAÇÕES APROPRIAÇÃO MÃO-DE-OBRA</v>
          </cell>
        </row>
        <row r="4529">
          <cell r="S4529" t="str">
            <v>OPERAÇÕES APROPRIAÇÃO MÃO-DE-OBRA</v>
          </cell>
        </row>
        <row r="4530">
          <cell r="S4530" t="str">
            <v>OPERAÇÕES APROPRIAÇÃO MÃO-DE-OBRA</v>
          </cell>
        </row>
        <row r="4531">
          <cell r="S4531" t="str">
            <v>OPERAÇÕES APROPRIAÇÃO MÃO-DE-OBRA</v>
          </cell>
        </row>
        <row r="4532">
          <cell r="S4532" t="str">
            <v>OPERAÇÕES APROPRIAÇÃO MÃO-DE-OBRA</v>
          </cell>
        </row>
        <row r="4533">
          <cell r="S4533" t="str">
            <v>OPERAÇÕES APROPRIAÇÃO MÃO-DE-OBRA</v>
          </cell>
        </row>
        <row r="4534">
          <cell r="S4534" t="str">
            <v>OPERAÇÕES APROPRIAÇÃO MÃO-DE-OBRA</v>
          </cell>
        </row>
        <row r="4535">
          <cell r="S4535" t="str">
            <v>OPERAÇÕES APROPRIAÇÃO MÃO-DE-OBRA</v>
          </cell>
        </row>
        <row r="4536">
          <cell r="S4536" t="str">
            <v>OPERAÇÕES APROPRIAÇÃO MÃO-DE-OBRA</v>
          </cell>
        </row>
        <row r="4537">
          <cell r="S4537" t="str">
            <v>OPERAÇÕES APROPRIAÇÃO MÃO-DE-OBRA</v>
          </cell>
        </row>
        <row r="4538">
          <cell r="S4538" t="str">
            <v>OPERAÇÕES APROPRIAÇÃO MÃO-DE-OBRA</v>
          </cell>
        </row>
        <row r="4539">
          <cell r="S4539" t="str">
            <v>OPERAÇÕES APROPRIAÇÃO MÃO-DE-OBRA</v>
          </cell>
        </row>
        <row r="4540">
          <cell r="S4540" t="str">
            <v>OPERAÇÕES APROPRIAÇÃO MÃO-DE-OBRA</v>
          </cell>
        </row>
        <row r="4541">
          <cell r="S4541" t="str">
            <v>OPERAÇÕES APROPRIAÇÃO MÃO-DE-OBRA</v>
          </cell>
        </row>
        <row r="4542">
          <cell r="S4542" t="str">
            <v>OPERAÇÕES APROPRIAÇÃO MÃO-DE-OBRA</v>
          </cell>
        </row>
        <row r="4543">
          <cell r="S4543" t="str">
            <v>OPERAÇÕES APROPRIAÇÃO MÃO-DE-OBRA</v>
          </cell>
        </row>
        <row r="4544">
          <cell r="S4544" t="str">
            <v>OPERAÇÕES APROPRIAÇÃO MÃO-DE-OBRA</v>
          </cell>
        </row>
        <row r="4545">
          <cell r="S4545" t="str">
            <v>OPERAÇÕES APROPRIAÇÃO MÃO-DE-OBRA</v>
          </cell>
        </row>
        <row r="4546">
          <cell r="S4546" t="str">
            <v>OPERAÇÕES APROPRIAÇÃO MÃO-DE-OBRA</v>
          </cell>
        </row>
        <row r="4547">
          <cell r="S4547" t="str">
            <v>OPERAÇÕES APROPRIAÇÃO MÃO-DE-OBRA</v>
          </cell>
        </row>
        <row r="4548">
          <cell r="S4548" t="str">
            <v>OPERAÇÕES APROPRIAÇÃO MÃO-DE-OBRA</v>
          </cell>
        </row>
        <row r="4549">
          <cell r="S4549" t="str">
            <v>OPERAÇÕES APROPRIAÇÃO MÃO-DE-OBRA</v>
          </cell>
        </row>
        <row r="4550">
          <cell r="S4550" t="str">
            <v>OPERAÇÕES APROPRIAÇÃO MÃO-DE-OBRA</v>
          </cell>
        </row>
        <row r="4551">
          <cell r="S4551" t="str">
            <v>OPERAÇÕES APROPRIAÇÃO MÃO-DE-OBRA</v>
          </cell>
        </row>
        <row r="4552">
          <cell r="S4552" t="str">
            <v>OPERAÇÕES APROPRIAÇÃO MÃO-DE-OBRA</v>
          </cell>
        </row>
        <row r="4553">
          <cell r="S4553" t="str">
            <v>OPERAÇÕES APROPRIAÇÃO MÃO-DE-OBRA</v>
          </cell>
        </row>
        <row r="4554">
          <cell r="S4554" t="str">
            <v>OPERAÇÕES APROPRIAÇÃO MÃO-DE-OBRA</v>
          </cell>
        </row>
        <row r="4555">
          <cell r="S4555" t="str">
            <v>OPERAÇÕES APROPRIAÇÃO MÃO-DE-OBRA</v>
          </cell>
        </row>
        <row r="4556">
          <cell r="S4556" t="str">
            <v>OPERAÇÕES APROPRIAÇÃO MÃO-DE-OBRA</v>
          </cell>
        </row>
        <row r="4557">
          <cell r="S4557" t="str">
            <v>OPERAÇÕES APROPRIAÇÃO MÃO-DE-OBRA</v>
          </cell>
        </row>
        <row r="4558">
          <cell r="S4558" t="str">
            <v>OPERAÇÕES APROPRIAÇÃO MÃO-DE-OBRA</v>
          </cell>
        </row>
        <row r="4559">
          <cell r="S4559" t="str">
            <v>OPERAÇÕES APROPRIAÇÃO MÃO-DE-OBRA</v>
          </cell>
        </row>
        <row r="4560">
          <cell r="S4560" t="str">
            <v>OPERAÇÕES APROPRIAÇÃO MÃO-DE-OBRA</v>
          </cell>
        </row>
        <row r="4561">
          <cell r="S4561" t="str">
            <v>OPERAÇÕES APROPRIAÇÃO MÃO-DE-OBRA</v>
          </cell>
        </row>
        <row r="4562">
          <cell r="S4562" t="str">
            <v>OPERAÇÕES APROPRIAÇÃO MÃO-DE-OBRA</v>
          </cell>
        </row>
        <row r="4563">
          <cell r="S4563" t="str">
            <v>OPERAÇÕES APROPRIAÇÃO MÃO-DE-OBRA</v>
          </cell>
        </row>
        <row r="4564">
          <cell r="S4564" t="str">
            <v>OPERAÇÕES APROPRIAÇÃO MÃO-DE-OBRA</v>
          </cell>
        </row>
        <row r="4565">
          <cell r="S4565" t="str">
            <v>OPERAÇÕES APROPRIAÇÃO MÃO-DE-OBRA</v>
          </cell>
        </row>
        <row r="4566">
          <cell r="S4566" t="str">
            <v>OPERAÇÕES APROPRIAÇÃO MÃO-DE-OBRA</v>
          </cell>
        </row>
        <row r="4567">
          <cell r="S4567" t="str">
            <v>OPERAÇÕES APROPRIAÇÃO MÃO-DE-OBRA</v>
          </cell>
        </row>
        <row r="4568">
          <cell r="S4568" t="str">
            <v>OPERAÇÕES APROPRIAÇÃO MÃO-DE-OBRA</v>
          </cell>
        </row>
        <row r="4569">
          <cell r="S4569" t="str">
            <v>OPERAÇÕES APROPRIAÇÃO MÃO-DE-OBRA</v>
          </cell>
        </row>
        <row r="4570">
          <cell r="S4570" t="str">
            <v>OPERAÇÕES APROPRIAÇÃO MÃO-DE-OBRA</v>
          </cell>
        </row>
        <row r="4571">
          <cell r="S4571" t="str">
            <v>OPERAÇÕES APROPRIAÇÃO MÃO-DE-OBRA</v>
          </cell>
        </row>
        <row r="4572">
          <cell r="S4572" t="str">
            <v>OPERAÇÕES APROPRIAÇÃO MÃO-DE-OBRA</v>
          </cell>
        </row>
        <row r="4573">
          <cell r="S4573" t="str">
            <v>OPERAÇÕES APROPRIAÇÃO MÃO-DE-OBRA</v>
          </cell>
        </row>
        <row r="4574">
          <cell r="S4574" t="str">
            <v>OPERAÇÕES APROPRIAÇÃO MÃO-DE-OBRA</v>
          </cell>
        </row>
        <row r="4575">
          <cell r="S4575" t="str">
            <v>OPERAÇÕES APROPRIAÇÃO MÃO-DE-OBRA</v>
          </cell>
        </row>
        <row r="4576">
          <cell r="S4576" t="str">
            <v>OPERAÇÕES APROPRIAÇÃO MÃO-DE-OBRA</v>
          </cell>
        </row>
        <row r="4577">
          <cell r="S4577" t="str">
            <v>OPERAÇÕES APROPRIAÇÃO MÃO-DE-OBRA</v>
          </cell>
        </row>
        <row r="4578">
          <cell r="S4578" t="str">
            <v>OPERAÇÕES APROPRIAÇÃO MÃO-DE-OBRA</v>
          </cell>
        </row>
        <row r="4579">
          <cell r="S4579" t="str">
            <v>OPERAÇÕES APROPRIAÇÃO MÃO-DE-OBRA</v>
          </cell>
        </row>
        <row r="4580">
          <cell r="S4580" t="str">
            <v>OPERAÇÕES APROPRIAÇÃO MÃO-DE-OBRA</v>
          </cell>
        </row>
        <row r="4581">
          <cell r="S4581" t="str">
            <v>OPERAÇÕES APROPRIAÇÃO MÃO-DE-OBRA</v>
          </cell>
        </row>
        <row r="4582">
          <cell r="S4582" t="str">
            <v>OPERAÇÕES APROPRIAÇÃO MÃO-DE-OBRA</v>
          </cell>
        </row>
        <row r="4583">
          <cell r="S4583" t="str">
            <v>OPERAÇÕES APROPRIAÇÃO MÃO-DE-OBRA</v>
          </cell>
        </row>
        <row r="4584">
          <cell r="S4584" t="str">
            <v>OPERAÇÕES APROPRIAÇÃO MÃO-DE-OBRA</v>
          </cell>
        </row>
        <row r="4585">
          <cell r="S4585" t="str">
            <v>OPERAÇÕES APROPRIAÇÃO MÃO-DE-OBRA</v>
          </cell>
        </row>
        <row r="4586">
          <cell r="S4586" t="str">
            <v>OPERAÇÕES APROPRIAÇÃO MÃO-DE-OBRA</v>
          </cell>
        </row>
        <row r="4587">
          <cell r="S4587" t="str">
            <v>OPERAÇÕES APROPRIAÇÃO MÃO-DE-OBRA</v>
          </cell>
        </row>
        <row r="4588">
          <cell r="S4588" t="str">
            <v>OPERAÇÕES APROPRIAÇÃO MÃO-DE-OBRA</v>
          </cell>
        </row>
        <row r="4589">
          <cell r="S4589" t="str">
            <v>OPERAÇÕES APROPRIAÇÃO MÃO-DE-OBRA</v>
          </cell>
        </row>
        <row r="4590">
          <cell r="S4590" t="str">
            <v>OPERAÇÕES APROPRIAÇÃO MÃO-DE-OBRA</v>
          </cell>
        </row>
        <row r="4591">
          <cell r="S4591" t="str">
            <v>OPERAÇÕES APROPRIAÇÃO MÃO-DE-OBRA</v>
          </cell>
        </row>
        <row r="4592">
          <cell r="S4592" t="str">
            <v>OPERAÇÕES APROPRIAÇÃO MÃO-DE-OBRA</v>
          </cell>
        </row>
        <row r="4593">
          <cell r="S4593" t="str">
            <v>OPERAÇÕES APROPRIAÇÃO MÃO-DE-OBRA</v>
          </cell>
        </row>
        <row r="4594">
          <cell r="S4594" t="str">
            <v>OPERAÇÕES APROPRIAÇÃO MÃO-DE-OBRA</v>
          </cell>
        </row>
        <row r="4595">
          <cell r="S4595" t="str">
            <v>OPERAÇÕES APROPRIAÇÃO MÃO-DE-OBRA</v>
          </cell>
        </row>
        <row r="4596">
          <cell r="S4596" t="str">
            <v>OPERAÇÕES APROPRIAÇÃO MÃO-DE-OBRA</v>
          </cell>
        </row>
        <row r="4597">
          <cell r="S4597" t="str">
            <v>OPERAÇÕES APROPRIAÇÃO MÃO-DE-OBRA</v>
          </cell>
        </row>
        <row r="4598">
          <cell r="S4598" t="str">
            <v>OPERAÇÕES APROPRIAÇÃO MÃO-DE-OBRA</v>
          </cell>
        </row>
        <row r="4599">
          <cell r="S4599" t="str">
            <v>OPERAÇÕES APROPRIAÇÃO MÃO-DE-OBRA</v>
          </cell>
        </row>
        <row r="4600">
          <cell r="S4600" t="str">
            <v>OPERAÇÕES APROPRIAÇÃO MÃO-DE-OBRA</v>
          </cell>
        </row>
        <row r="4601">
          <cell r="S4601" t="str">
            <v>OPERAÇÕES APROPRIAÇÃO MÃO-DE-OBRA</v>
          </cell>
        </row>
        <row r="4602">
          <cell r="S4602" t="str">
            <v>OPERAÇÕES APROPRIAÇÃO MÃO-DE-OBRA</v>
          </cell>
        </row>
        <row r="4603">
          <cell r="S4603" t="str">
            <v>OPERAÇÕES APROPRIAÇÃO MÃO-DE-OBRA</v>
          </cell>
        </row>
        <row r="4604">
          <cell r="S4604" t="str">
            <v>OPERAÇÕES APROPRIAÇÃO MÃO-DE-OBRA</v>
          </cell>
        </row>
        <row r="4605">
          <cell r="S4605" t="str">
            <v>OPERAÇÕES APROPRIAÇÃO MÃO-DE-OBRA</v>
          </cell>
        </row>
        <row r="4606">
          <cell r="S4606" t="str">
            <v>OPERAÇÕES APROPRIAÇÃO MÃO-DE-OBRA</v>
          </cell>
        </row>
        <row r="4607">
          <cell r="S4607" t="str">
            <v>OPERAÇÕES APROPRIAÇÃO MÃO-DE-OBRA</v>
          </cell>
        </row>
        <row r="4608">
          <cell r="S4608" t="str">
            <v>OPERAÇÕES APROPRIAÇÃO MÃO-DE-OBRA</v>
          </cell>
        </row>
        <row r="4609">
          <cell r="S4609" t="str">
            <v>OPERAÇÕES APROPRIAÇÃO MÃO-DE-OBRA</v>
          </cell>
        </row>
        <row r="4610">
          <cell r="S4610" t="str">
            <v>OPERAÇÕES APROPRIAÇÃO MÃO-DE-OBRA</v>
          </cell>
        </row>
        <row r="4611">
          <cell r="S4611" t="str">
            <v>OPERAÇÕES APROPRIAÇÃO MÃO-DE-OBRA</v>
          </cell>
        </row>
        <row r="4612">
          <cell r="S4612" t="str">
            <v>OPERAÇÕES APROPRIAÇÃO MÃO-DE-OBRA</v>
          </cell>
        </row>
        <row r="4613">
          <cell r="S4613" t="str">
            <v>OPERAÇÕES APROPRIAÇÃO MÃO-DE-OBRA</v>
          </cell>
        </row>
        <row r="4614">
          <cell r="S4614" t="str">
            <v>OPERAÇÕES APROPRIAÇÃO MÃO-DE-OBRA</v>
          </cell>
        </row>
        <row r="4615">
          <cell r="S4615" t="str">
            <v>OPERAÇÕES APROPRIAÇÃO MÃO-DE-OBRA</v>
          </cell>
        </row>
        <row r="4616">
          <cell r="S4616" t="str">
            <v>OPERAÇÕES APROPRIAÇÃO MÃO-DE-OBRA</v>
          </cell>
        </row>
        <row r="4617">
          <cell r="S4617" t="str">
            <v>OPERAÇÕES APROPRIAÇÃO MÃO-DE-OBRA</v>
          </cell>
        </row>
        <row r="4618">
          <cell r="S4618" t="str">
            <v>OPERAÇÕES APROPRIAÇÃO MÃO-DE-OBRA</v>
          </cell>
        </row>
        <row r="4619">
          <cell r="S4619" t="str">
            <v>OPERAÇÕES APROPRIAÇÃO MÃO-DE-OBRA</v>
          </cell>
        </row>
        <row r="4620">
          <cell r="S4620" t="str">
            <v>OPERAÇÕES APROPRIAÇÃO MÃO-DE-OBRA</v>
          </cell>
        </row>
        <row r="4621">
          <cell r="S4621" t="str">
            <v>OPERAÇÕES APROPRIAÇÃO MÃO-DE-OBRA</v>
          </cell>
        </row>
        <row r="4622">
          <cell r="S4622" t="str">
            <v>OPERAÇÕES APROPRIAÇÃO MÃO-DE-OBRA</v>
          </cell>
        </row>
        <row r="4623">
          <cell r="S4623" t="str">
            <v>OPERAÇÕES APROPRIAÇÃO MÃO-DE-OBRA</v>
          </cell>
        </row>
        <row r="4624">
          <cell r="S4624" t="str">
            <v>OPERAÇÕES APROPRIAÇÃO MÃO-DE-OBRA</v>
          </cell>
        </row>
        <row r="4625">
          <cell r="S4625" t="str">
            <v>OPERAÇÕES APROPRIAÇÃO MÃO-DE-OBRA</v>
          </cell>
        </row>
        <row r="4626">
          <cell r="S4626" t="str">
            <v>OPERAÇÕES APROPRIAÇÃO MÃO-DE-OBRA</v>
          </cell>
        </row>
        <row r="4627">
          <cell r="S4627" t="str">
            <v>OPERAÇÕES APROPRIAÇÃO MÃO-DE-OBRA</v>
          </cell>
        </row>
        <row r="4628">
          <cell r="S4628" t="str">
            <v>OPERAÇÕES APROPRIAÇÃO MÃO-DE-OBRA</v>
          </cell>
        </row>
        <row r="4629">
          <cell r="S4629" t="str">
            <v>OPERAÇÕES APROPRIAÇÃO MÃO-DE-OBRA</v>
          </cell>
        </row>
        <row r="4630">
          <cell r="S4630" t="str">
            <v>OPERAÇÕES APROPRIAÇÃO MÃO-DE-OBRA</v>
          </cell>
        </row>
        <row r="4631">
          <cell r="S4631" t="str">
            <v>OPERAÇÕES APROPRIAÇÃO MÃO-DE-OBRA</v>
          </cell>
        </row>
        <row r="4632">
          <cell r="S4632" t="str">
            <v>OPERAÇÕES APROPRIAÇÃO MÃO-DE-OBRA</v>
          </cell>
        </row>
        <row r="4633">
          <cell r="S4633" t="str">
            <v>OPERAÇÕES APROPRIAÇÃO MÃO-DE-OBRA</v>
          </cell>
        </row>
        <row r="4634">
          <cell r="S4634" t="str">
            <v>OPERAÇÕES APROPRIAÇÃO MÃO-DE-OBRA</v>
          </cell>
        </row>
        <row r="4635">
          <cell r="S4635" t="str">
            <v>OPERAÇÕES APROPRIAÇÃO MÃO-DE-OBRA</v>
          </cell>
        </row>
        <row r="4636">
          <cell r="S4636" t="str">
            <v>OPERAÇÕES APROPRIAÇÃO MÃO-DE-OBRA</v>
          </cell>
        </row>
        <row r="4637">
          <cell r="S4637" t="str">
            <v>OPERAÇÕES APROPRIAÇÃO MÃO-DE-OBRA</v>
          </cell>
        </row>
        <row r="4638">
          <cell r="S4638" t="str">
            <v>OPERAÇÕES APROPRIAÇÃO MÃO-DE-OBRA</v>
          </cell>
        </row>
        <row r="4639">
          <cell r="S4639" t="str">
            <v>OPERAÇÕES APROPRIAÇÃO MÃO-DE-OBRA</v>
          </cell>
        </row>
        <row r="4640">
          <cell r="S4640" t="str">
            <v>OPERAÇÕES APROPRIAÇÃO MÃO-DE-OBRA</v>
          </cell>
        </row>
        <row r="4641">
          <cell r="S4641" t="str">
            <v>OPERAÇÕES APROPRIAÇÃO MÃO-DE-OBRA</v>
          </cell>
        </row>
        <row r="4642">
          <cell r="S4642" t="str">
            <v>OPERAÇÕES APROPRIAÇÃO MÃO-DE-OBRA</v>
          </cell>
        </row>
        <row r="4643">
          <cell r="S4643" t="str">
            <v>OPERAÇÕES APROPRIAÇÃO MÃO-DE-OBRA</v>
          </cell>
        </row>
        <row r="4644">
          <cell r="S4644" t="str">
            <v>OPERAÇÕES APROPRIAÇÃO MÃO-DE-OBRA</v>
          </cell>
        </row>
        <row r="4645">
          <cell r="S4645" t="str">
            <v>OPERAÇÕES APROPRIAÇÃO MÃO-DE-OBRA</v>
          </cell>
        </row>
        <row r="4646">
          <cell r="S4646" t="str">
            <v>OPERAÇÕES APROPRIAÇÃO MÃO-DE-OBRA</v>
          </cell>
        </row>
        <row r="4647">
          <cell r="S4647" t="str">
            <v>OPERAÇÕES APROPRIAÇÃO MÃO-DE-OBRA</v>
          </cell>
        </row>
        <row r="4648">
          <cell r="S4648" t="str">
            <v>OPERAÇÕES APROPRIAÇÃO MÃO-DE-OBRA</v>
          </cell>
        </row>
        <row r="4649">
          <cell r="S4649" t="str">
            <v>OPERAÇÕES APROPRIAÇÃO MÃO-DE-OBRA</v>
          </cell>
        </row>
        <row r="4650">
          <cell r="S4650" t="str">
            <v>OPERAÇÕES APROPRIAÇÃO MÃO-DE-OBRA</v>
          </cell>
        </row>
        <row r="4651">
          <cell r="S4651" t="str">
            <v>OPERAÇÕES APROPRIAÇÃO MÃO-DE-OBRA</v>
          </cell>
        </row>
        <row r="4652">
          <cell r="S4652" t="str">
            <v>OPERAÇÕES APROPRIAÇÃO MÃO-DE-OBRA</v>
          </cell>
        </row>
        <row r="4653">
          <cell r="S4653" t="str">
            <v>OPERAÇÕES APROPRIAÇÃO MÃO-DE-OBRA</v>
          </cell>
        </row>
        <row r="4654">
          <cell r="S4654" t="str">
            <v>OPERAÇÕES APROPRIAÇÃO MÃO-DE-OBRA</v>
          </cell>
        </row>
        <row r="4655">
          <cell r="S4655" t="str">
            <v>OPERAÇÕES APROPRIAÇÃO MÃO-DE-OBRA</v>
          </cell>
        </row>
        <row r="4656">
          <cell r="S4656" t="str">
            <v>OPERAÇÕES APROPRIAÇÃO MÃO-DE-OBRA</v>
          </cell>
        </row>
        <row r="4657">
          <cell r="S4657" t="str">
            <v>OPERAÇÕES APROPRIAÇÃO MÃO-DE-OBRA</v>
          </cell>
        </row>
        <row r="4658">
          <cell r="S4658" t="str">
            <v>OPERAÇÕES APROPRIAÇÃO MÃO-DE-OBRA</v>
          </cell>
        </row>
        <row r="4659">
          <cell r="S4659" t="str">
            <v>OPERAÇÕES APROPRIAÇÃO MÃO-DE-OBRA</v>
          </cell>
        </row>
        <row r="4660">
          <cell r="S4660" t="str">
            <v>OPERAÇÕES APROPRIAÇÃO MÃO-DE-OBRA</v>
          </cell>
        </row>
        <row r="4661">
          <cell r="S4661" t="str">
            <v>OPERAÇÕES APROPRIAÇÃO MÃO-DE-OBRA</v>
          </cell>
        </row>
        <row r="4662">
          <cell r="S4662" t="str">
            <v>OPERAÇÕES APROPRIAÇÃO MÃO-DE-OBRA</v>
          </cell>
        </row>
        <row r="4663">
          <cell r="S4663" t="str">
            <v>OPERAÇÕES APROPRIAÇÃO MÃO-DE-OBRA</v>
          </cell>
        </row>
        <row r="4664">
          <cell r="S4664" t="str">
            <v>OPERAÇÕES APROPRIAÇÃO MÃO-DE-OBRA</v>
          </cell>
        </row>
        <row r="4665">
          <cell r="S4665" t="str">
            <v>OPERAÇÕES APROPRIAÇÃO MÃO-DE-OBRA</v>
          </cell>
        </row>
        <row r="4666">
          <cell r="S4666" t="str">
            <v>OPERAÇÕES APROPRIAÇÃO MÃO-DE-OBRA</v>
          </cell>
        </row>
        <row r="4667">
          <cell r="S4667" t="str">
            <v>OPERAÇÕES APROPRIAÇÃO MÃO-DE-OBRA</v>
          </cell>
        </row>
        <row r="4668">
          <cell r="S4668" t="str">
            <v>OPERAÇÕES APROPRIAÇÃO MÃO-DE-OBRA</v>
          </cell>
        </row>
        <row r="4669">
          <cell r="S4669" t="str">
            <v>OPERAÇÕES APROPRIAÇÃO MÃO-DE-OBRA</v>
          </cell>
        </row>
        <row r="4670">
          <cell r="S4670" t="str">
            <v>OPERAÇÕES APROPRIAÇÃO MÃO-DE-OBRA</v>
          </cell>
        </row>
        <row r="4671">
          <cell r="S4671" t="str">
            <v>OPERAÇÕES APROPRIAÇÃO MÃO-DE-OBRA</v>
          </cell>
        </row>
        <row r="4672">
          <cell r="S4672" t="str">
            <v>OPERAÇÕES APROPRIAÇÃO MÃO-DE-OBRA</v>
          </cell>
        </row>
        <row r="4673">
          <cell r="S4673" t="str">
            <v>OPERAÇÕES APROPRIAÇÃO MÃO-DE-OBRA</v>
          </cell>
        </row>
        <row r="4674">
          <cell r="S4674" t="str">
            <v>OPERAÇÕES APROPRIAÇÃO MÃO-DE-OBRA</v>
          </cell>
        </row>
        <row r="4675">
          <cell r="S4675" t="str">
            <v>OPERAÇÕES APROPRIAÇÃO MÃO-DE-OBRA</v>
          </cell>
        </row>
        <row r="4676">
          <cell r="S4676" t="str">
            <v>OPERAÇÕES APROPRIAÇÃO MÃO-DE-OBRA</v>
          </cell>
        </row>
        <row r="4677">
          <cell r="S4677" t="str">
            <v>OPERAÇÕES APROPRIAÇÃO MÃO-DE-OBRA</v>
          </cell>
        </row>
        <row r="4678">
          <cell r="S4678" t="str">
            <v>OPERAÇÕES APROPRIAÇÃO MÃO-DE-OBRA</v>
          </cell>
        </row>
        <row r="4679">
          <cell r="S4679" t="str">
            <v>OPERAÇÕES APROPRIAÇÃO MÃO-DE-OBRA</v>
          </cell>
        </row>
        <row r="4680">
          <cell r="S4680" t="str">
            <v>OPERAÇÕES APROPRIAÇÃO MÃO-DE-OBRA</v>
          </cell>
        </row>
        <row r="4681">
          <cell r="S4681" t="str">
            <v>OPERAÇÕES APROPRIAÇÃO MÃO-DE-OBRA</v>
          </cell>
        </row>
        <row r="4682">
          <cell r="S4682" t="str">
            <v>OPERAÇÕES APROPRIAÇÃO MÃO-DE-OBRA</v>
          </cell>
        </row>
        <row r="4683">
          <cell r="S4683" t="str">
            <v>OPERAÇÕES APROPRIAÇÃO MÃO-DE-OBRA</v>
          </cell>
        </row>
        <row r="4684">
          <cell r="S4684" t="str">
            <v>OPERAÇÕES APROPRIAÇÃO MÃO-DE-OBRA</v>
          </cell>
        </row>
        <row r="4685">
          <cell r="S4685" t="str">
            <v>OPERAÇÕES APROPRIAÇÃO MÃO-DE-OBRA</v>
          </cell>
        </row>
        <row r="4686">
          <cell r="S4686" t="str">
            <v>OPERAÇÕES APROPRIAÇÃO MÃO-DE-OBRA</v>
          </cell>
        </row>
        <row r="4687">
          <cell r="S4687" t="str">
            <v>OPERAÇÕES APROPRIAÇÃO MÃO-DE-OBRA</v>
          </cell>
        </row>
        <row r="4688">
          <cell r="S4688" t="str">
            <v>OPERAÇÕES APROPRIAÇÃO MÃO-DE-OBRA</v>
          </cell>
        </row>
        <row r="4689">
          <cell r="S4689" t="str">
            <v>OPERAÇÕES APROPRIAÇÃO MÃO-DE-OBRA</v>
          </cell>
        </row>
        <row r="4690">
          <cell r="S4690" t="str">
            <v>OPERAÇÕES APROPRIAÇÃO MÃO-DE-OBRA</v>
          </cell>
        </row>
        <row r="4691">
          <cell r="S4691" t="str">
            <v>OPERAÇÕES APROPRIAÇÃO MÃO-DE-OBRA</v>
          </cell>
        </row>
        <row r="4692">
          <cell r="S4692" t="str">
            <v>OPERAÇÕES APROPRIAÇÃO MÃO-DE-OBRA</v>
          </cell>
        </row>
        <row r="4693">
          <cell r="S4693" t="str">
            <v>OPERAÇÕES APROPRIAÇÃO MÃO-DE-OBRA</v>
          </cell>
        </row>
        <row r="4694">
          <cell r="S4694" t="str">
            <v>OPERAÇÕES APROPRIAÇÃO MÃO-DE-OBRA</v>
          </cell>
        </row>
        <row r="4695">
          <cell r="S4695" t="str">
            <v>OPERAÇÕES APROPRIAÇÃO MÃO-DE-OBRA</v>
          </cell>
        </row>
        <row r="4696">
          <cell r="S4696" t="str">
            <v>OPERAÇÕES APROPRIAÇÃO MÃO-DE-OBRA</v>
          </cell>
        </row>
        <row r="4697">
          <cell r="S4697" t="str">
            <v>OPERAÇÕES APROPRIAÇÃO MÃO-DE-OBRA</v>
          </cell>
        </row>
        <row r="4698">
          <cell r="S4698" t="str">
            <v>OPERAÇÕES APROPRIAÇÃO MÃO-DE-OBRA</v>
          </cell>
        </row>
        <row r="4699">
          <cell r="S4699" t="str">
            <v>OPERAÇÕES APROPRIAÇÃO MÃO-DE-OBRA</v>
          </cell>
        </row>
        <row r="4700">
          <cell r="S4700" t="str">
            <v>OPERAÇÕES APROPRIAÇÃO MÃO-DE-OBRA</v>
          </cell>
        </row>
        <row r="4701">
          <cell r="S4701" t="str">
            <v>OPERAÇÕES APROPRIAÇÃO MÃO-DE-OBRA</v>
          </cell>
        </row>
        <row r="4702">
          <cell r="S4702" t="str">
            <v>OPERAÇÕES APROPRIAÇÃO MÃO-DE-OBRA</v>
          </cell>
        </row>
        <row r="4703">
          <cell r="S4703" t="str">
            <v>OPERAÇÕES APROPRIAÇÃO MÃO-DE-OBRA</v>
          </cell>
        </row>
        <row r="4704">
          <cell r="S4704" t="str">
            <v>OPERAÇÕES APROPRIAÇÃO MÃO-DE-OBRA</v>
          </cell>
        </row>
        <row r="4705">
          <cell r="S4705" t="str">
            <v>OPERAÇÕES APROPRIAÇÃO MÃO-DE-OBRA</v>
          </cell>
        </row>
        <row r="4706">
          <cell r="S4706" t="str">
            <v>OPERAÇÕES APROPRIAÇÃO MÃO-DE-OBRA</v>
          </cell>
        </row>
        <row r="4707">
          <cell r="S4707" t="str">
            <v>OPERAÇÕES APROPRIAÇÃO MÃO-DE-OBRA</v>
          </cell>
        </row>
        <row r="4708">
          <cell r="S4708" t="str">
            <v>OPERAÇÕES APROPRIAÇÃO MÃO-DE-OBRA</v>
          </cell>
        </row>
        <row r="4709">
          <cell r="S4709" t="str">
            <v>OPERAÇÕES APROPRIAÇÃO MÃO-DE-OBRA</v>
          </cell>
        </row>
        <row r="4710">
          <cell r="S4710" t="str">
            <v>OPERAÇÕES APROPRIAÇÃO MÃO-DE-OBRA</v>
          </cell>
        </row>
        <row r="4711">
          <cell r="S4711" t="str">
            <v>OPERAÇÕES APROPRIAÇÃO MÃO-DE-OBRA</v>
          </cell>
        </row>
        <row r="4712">
          <cell r="S4712" t="str">
            <v>OPERAÇÕES APROPRIAÇÃO MÃO-DE-OBRA</v>
          </cell>
        </row>
        <row r="4713">
          <cell r="S4713" t="str">
            <v>EMPREENDIMENTOS APROPRIAÇÃO MÃO-DE-OBRA</v>
          </cell>
        </row>
        <row r="4714">
          <cell r="S4714" t="str">
            <v>EMPREENDIMENTOS APROPRIAÇÃO MÃO-DE-OBRA</v>
          </cell>
        </row>
        <row r="4715">
          <cell r="S4715" t="str">
            <v>OPERAÇÕES APROPRIAÇÃO MÃO-DE-OBRA</v>
          </cell>
        </row>
        <row r="4716">
          <cell r="S4716" t="str">
            <v>OPERAÇÕES APROPRIAÇÃO MÃO-DE-OBRA</v>
          </cell>
        </row>
        <row r="4717">
          <cell r="S4717" t="str">
            <v>OPERAÇÕES APROPRIAÇÃO MÃO-DE-OBRA</v>
          </cell>
        </row>
        <row r="4718">
          <cell r="S4718" t="str">
            <v>OPERAÇÕES APROPRIAÇÃO MÃO-DE-OBRA</v>
          </cell>
        </row>
        <row r="4719">
          <cell r="S4719" t="str">
            <v>OPERAÇÕES APROPRIAÇÃO MÃO-DE-OBRA</v>
          </cell>
        </row>
        <row r="4720">
          <cell r="S4720" t="str">
            <v>OPERAÇÕES APROPRIAÇÃO MÃO-DE-OBRA</v>
          </cell>
        </row>
        <row r="4721">
          <cell r="S4721" t="str">
            <v>OPERAÇÕES APROPRIAÇÃO MÃO-DE-OBRA</v>
          </cell>
        </row>
        <row r="4722">
          <cell r="S4722" t="str">
            <v>OPERAÇÕES APROPRIAÇÃO MÃO-DE-OBRA</v>
          </cell>
        </row>
        <row r="4723">
          <cell r="S4723" t="str">
            <v>ADMINISTRATIVA APROPRIAÇÃO MÃO-DE-OBRA</v>
          </cell>
        </row>
        <row r="4724">
          <cell r="S4724" t="str">
            <v>CASOS ESPECIAIS APROPRIAÇÃO MÃO-DE-OBRA</v>
          </cell>
        </row>
        <row r="4725">
          <cell r="S4725" t="str">
            <v>ADMINISTRATIVA RECUPERAÇÃO DESPESAS</v>
          </cell>
        </row>
        <row r="4726">
          <cell r="S4726" t="str">
            <v>ADMINISTRATIVA RECUPERAÇÃO DESPESAS</v>
          </cell>
        </row>
        <row r="4727">
          <cell r="S4727" t="str">
            <v>CASOS ESPECIAIS RECUPERAÇÃO DESPESAS</v>
          </cell>
        </row>
        <row r="4728">
          <cell r="S4728" t="str">
            <v>OPERAÇÕES RATEIOS</v>
          </cell>
        </row>
        <row r="4729">
          <cell r="S4729" t="str">
            <v>OPERAÇÕES RATEIOS</v>
          </cell>
        </row>
        <row r="4730">
          <cell r="S4730" t="str">
            <v>OPERAÇÕES RATEIOS</v>
          </cell>
        </row>
        <row r="4731">
          <cell r="S4731" t="str">
            <v>OPERAÇÕES RATEIOS</v>
          </cell>
        </row>
        <row r="4732">
          <cell r="S4732" t="str">
            <v>OPERAÇÕES RATEIOS</v>
          </cell>
        </row>
        <row r="4733">
          <cell r="S4733" t="str">
            <v>OPERAÇÕES RATEIOS</v>
          </cell>
        </row>
        <row r="4734">
          <cell r="S4734" t="str">
            <v>OPERAÇÕES RATEIOS</v>
          </cell>
        </row>
        <row r="4735">
          <cell r="S4735" t="str">
            <v>OPERAÇÕES RATEIOS</v>
          </cell>
        </row>
        <row r="4736">
          <cell r="S4736" t="str">
            <v>OPERAÇÕES RATEIOS</v>
          </cell>
        </row>
        <row r="4737">
          <cell r="S4737" t="str">
            <v>OPERAÇÕES RATEIOS</v>
          </cell>
        </row>
        <row r="4738">
          <cell r="S4738" t="str">
            <v>OPERAÇÕES RATEIOS</v>
          </cell>
        </row>
        <row r="4739">
          <cell r="S4739" t="str">
            <v>OPERAÇÕES RATEIOS</v>
          </cell>
        </row>
        <row r="4740">
          <cell r="S4740" t="str">
            <v>OPERAÇÕES RATEIOS</v>
          </cell>
        </row>
        <row r="4741">
          <cell r="S4741" t="str">
            <v>OPERAÇÕES RATEIOS</v>
          </cell>
        </row>
        <row r="4742">
          <cell r="S4742" t="str">
            <v>OPERAÇÕES RATEIOS</v>
          </cell>
        </row>
        <row r="4743">
          <cell r="S4743" t="str">
            <v>OPERAÇÕES RATEIOS</v>
          </cell>
        </row>
        <row r="4744">
          <cell r="S4744" t="str">
            <v>OPERAÇÕES RATEIOS</v>
          </cell>
        </row>
        <row r="4745">
          <cell r="S4745" t="str">
            <v>OPERAÇÕES RATEIOS</v>
          </cell>
        </row>
        <row r="4746">
          <cell r="S4746" t="str">
            <v>OPERAÇÕES RATEIOS</v>
          </cell>
        </row>
        <row r="4747">
          <cell r="S4747" t="str">
            <v>OPERAÇÕES RATEIOS</v>
          </cell>
        </row>
        <row r="4748">
          <cell r="S4748" t="str">
            <v>OPERAÇÕES RATEIOS</v>
          </cell>
        </row>
        <row r="4749">
          <cell r="S4749" t="str">
            <v>OPERAÇÕES RATEIOS</v>
          </cell>
        </row>
        <row r="4750">
          <cell r="S4750" t="str">
            <v>OPERAÇÕES RATEIOS</v>
          </cell>
        </row>
        <row r="4751">
          <cell r="S4751" t="str">
            <v>OPERAÇÕES RATEIOS</v>
          </cell>
        </row>
        <row r="4752">
          <cell r="S4752" t="str">
            <v>OPERAÇÕES RATEIOS</v>
          </cell>
        </row>
        <row r="4753">
          <cell r="S4753" t="str">
            <v>OPERAÇÕES RATEIOS</v>
          </cell>
        </row>
        <row r="4754">
          <cell r="S4754" t="str">
            <v>OPERAÇÕES RATEIOS</v>
          </cell>
        </row>
        <row r="4755">
          <cell r="S4755" t="str">
            <v>OPERAÇÕES RATEIOS</v>
          </cell>
        </row>
        <row r="4756">
          <cell r="S4756" t="str">
            <v>OPERAÇÕES RATEIOS</v>
          </cell>
        </row>
        <row r="4757">
          <cell r="S4757" t="str">
            <v>OPERAÇÕES RATEIOS</v>
          </cell>
        </row>
        <row r="4758">
          <cell r="S4758" t="str">
            <v>OPERAÇÕES RATEIOS</v>
          </cell>
        </row>
        <row r="4759">
          <cell r="S4759" t="str">
            <v>OPERAÇÕES RATEIOS</v>
          </cell>
        </row>
        <row r="4760">
          <cell r="S4760" t="str">
            <v>OPERAÇÕES RATEIOS</v>
          </cell>
        </row>
        <row r="4761">
          <cell r="S4761" t="str">
            <v>OPERAÇÕES RATEIOS</v>
          </cell>
        </row>
        <row r="4762">
          <cell r="S4762" t="str">
            <v>OPERAÇÕES RATEIOS</v>
          </cell>
        </row>
        <row r="4763">
          <cell r="S4763" t="str">
            <v>OPERAÇÕES RATEIOS</v>
          </cell>
        </row>
        <row r="4764">
          <cell r="S4764" t="str">
            <v>OPERAÇÕES RATEIOS</v>
          </cell>
        </row>
        <row r="4765">
          <cell r="S4765" t="str">
            <v>OPERAÇÕES RATEIOS</v>
          </cell>
        </row>
        <row r="4766">
          <cell r="S4766" t="str">
            <v>OPERAÇÕES RATEIOS</v>
          </cell>
        </row>
        <row r="4767">
          <cell r="S4767" t="str">
            <v>OPERAÇÕES RATEIOS</v>
          </cell>
        </row>
        <row r="4768">
          <cell r="S4768" t="str">
            <v>OPERAÇÕES RATEIOS</v>
          </cell>
        </row>
        <row r="4769">
          <cell r="S4769" t="str">
            <v>OPERAÇÕES RATEIOS</v>
          </cell>
        </row>
        <row r="4770">
          <cell r="S4770" t="str">
            <v>OPERAÇÕES RATEIOS</v>
          </cell>
        </row>
        <row r="4771">
          <cell r="S4771" t="str">
            <v>OPERAÇÕES RATEIOS</v>
          </cell>
        </row>
        <row r="4772">
          <cell r="S4772" t="str">
            <v>OPERAÇÕES RATEIOS</v>
          </cell>
        </row>
        <row r="4773">
          <cell r="S4773" t="str">
            <v>OPERAÇÕES RATEIOS</v>
          </cell>
        </row>
        <row r="4774">
          <cell r="S4774" t="str">
            <v>OPERAÇÕES RATEIOS</v>
          </cell>
        </row>
        <row r="4775">
          <cell r="S4775" t="str">
            <v>OPERAÇÕES RATEIOS</v>
          </cell>
        </row>
        <row r="4776">
          <cell r="S4776" t="str">
            <v>OPERAÇÕES RATEIOS</v>
          </cell>
        </row>
        <row r="4777">
          <cell r="S4777" t="str">
            <v>OPERAÇÕES RATEIOS</v>
          </cell>
        </row>
        <row r="4778">
          <cell r="S4778" t="str">
            <v>OPERAÇÕES RATEIOS</v>
          </cell>
        </row>
        <row r="4779">
          <cell r="S4779" t="str">
            <v>OPERAÇÕES RATEIOS</v>
          </cell>
        </row>
        <row r="4780">
          <cell r="S4780" t="str">
            <v>OPERAÇÕES RATEIOS</v>
          </cell>
        </row>
        <row r="4781">
          <cell r="S4781" t="str">
            <v>OPERAÇÕES RATEIOS</v>
          </cell>
        </row>
        <row r="4782">
          <cell r="S4782" t="str">
            <v>OPERAÇÕES RATEIOS</v>
          </cell>
        </row>
        <row r="4783">
          <cell r="S4783" t="str">
            <v>OPERAÇÕES RATEIOS</v>
          </cell>
        </row>
        <row r="4784">
          <cell r="S4784" t="str">
            <v>OPERAÇÕES RATEIOS</v>
          </cell>
        </row>
        <row r="4785">
          <cell r="S4785" t="str">
            <v>OPERAÇÕES RATEIOS</v>
          </cell>
        </row>
        <row r="4786">
          <cell r="S4786" t="str">
            <v>OPERAÇÕES RATEIOS</v>
          </cell>
        </row>
        <row r="4787">
          <cell r="S4787" t="str">
            <v>OPERAÇÕES RATEIOS</v>
          </cell>
        </row>
        <row r="4788">
          <cell r="S4788" t="str">
            <v>OPERAÇÕES RATEIOS</v>
          </cell>
        </row>
        <row r="4789">
          <cell r="S4789" t="str">
            <v>OPERAÇÕES RATEIOS</v>
          </cell>
        </row>
        <row r="4790">
          <cell r="S4790" t="str">
            <v>OPERAÇÕES RATEIOS</v>
          </cell>
        </row>
        <row r="4791">
          <cell r="S4791" t="str">
            <v>OPERAÇÕES RATEIOS</v>
          </cell>
        </row>
        <row r="4792">
          <cell r="S4792" t="str">
            <v>OPERAÇÕES RATEIOS</v>
          </cell>
        </row>
        <row r="4793">
          <cell r="S4793" t="str">
            <v>OPERAÇÕES RATEIOS</v>
          </cell>
        </row>
        <row r="4794">
          <cell r="S4794" t="str">
            <v>OPERAÇÕES RATEIOS</v>
          </cell>
        </row>
        <row r="4795">
          <cell r="S4795" t="str">
            <v>OPERAÇÕES RATEIOS</v>
          </cell>
        </row>
        <row r="4796">
          <cell r="S4796" t="str">
            <v>OPERAÇÕES RATEIOS</v>
          </cell>
        </row>
        <row r="4797">
          <cell r="S4797" t="str">
            <v>OPERAÇÕES RATEIOS</v>
          </cell>
        </row>
        <row r="4798">
          <cell r="S4798" t="str">
            <v>OPERAÇÕES RATEIOS</v>
          </cell>
        </row>
        <row r="4799">
          <cell r="S4799" t="str">
            <v>OPERAÇÕES RATEIOS</v>
          </cell>
        </row>
        <row r="4800">
          <cell r="S4800" t="str">
            <v>OPERAÇÕES RATEIOS</v>
          </cell>
        </row>
        <row r="4801">
          <cell r="S4801" t="str">
            <v>OPERAÇÕES RATEIOS</v>
          </cell>
        </row>
        <row r="4802">
          <cell r="S4802" t="str">
            <v>OPERAÇÕES RATEIOS</v>
          </cell>
        </row>
        <row r="4803">
          <cell r="S4803" t="str">
            <v>OPERAÇÕES RATEIOS</v>
          </cell>
        </row>
        <row r="4804">
          <cell r="S4804" t="str">
            <v>OPERAÇÕES RATEIOS</v>
          </cell>
        </row>
        <row r="4805">
          <cell r="S4805" t="str">
            <v>OPERAÇÕES RATEIOS</v>
          </cell>
        </row>
        <row r="4806">
          <cell r="S4806" t="str">
            <v>OPERAÇÕES RATEIOS</v>
          </cell>
        </row>
        <row r="4807">
          <cell r="S4807" t="str">
            <v>OPERAÇÕES RATEIOS</v>
          </cell>
        </row>
        <row r="4808">
          <cell r="S4808" t="str">
            <v>OPERAÇÕES RATEIOS</v>
          </cell>
        </row>
        <row r="4809">
          <cell r="S4809" t="str">
            <v>OPERAÇÕES RATEIOS</v>
          </cell>
        </row>
        <row r="4810">
          <cell r="S4810" t="str">
            <v>OPERAÇÕES RATEIOS</v>
          </cell>
        </row>
        <row r="4811">
          <cell r="S4811" t="str">
            <v>OPERAÇÕES RATEIOS</v>
          </cell>
        </row>
        <row r="4812">
          <cell r="S4812" t="str">
            <v>OPERAÇÕES RATEIOS</v>
          </cell>
        </row>
        <row r="4813">
          <cell r="S4813" t="str">
            <v>OPERAÇÕES RATEIOS</v>
          </cell>
        </row>
        <row r="4814">
          <cell r="S4814" t="str">
            <v>OPERAÇÕES RATEIOS</v>
          </cell>
        </row>
        <row r="4815">
          <cell r="S4815" t="str">
            <v>OPERAÇÕES RATEIOS</v>
          </cell>
        </row>
        <row r="4816">
          <cell r="S4816" t="str">
            <v>OPERAÇÕES RATEIOS</v>
          </cell>
        </row>
        <row r="4817">
          <cell r="S4817" t="str">
            <v>OPERAÇÕES RATEIOS</v>
          </cell>
        </row>
        <row r="4818">
          <cell r="S4818" t="str">
            <v>OPERAÇÕES RATEIOS</v>
          </cell>
        </row>
        <row r="4819">
          <cell r="S4819" t="str">
            <v>OPERAÇÕES RATEIOS</v>
          </cell>
        </row>
        <row r="4820">
          <cell r="S4820" t="str">
            <v>OPERAÇÕES RATEIOS</v>
          </cell>
        </row>
        <row r="4821">
          <cell r="S4821" t="str">
            <v>OPERAÇÕES RATEIOS</v>
          </cell>
        </row>
        <row r="4822">
          <cell r="S4822" t="str">
            <v>OPERAÇÕES RATEIOS</v>
          </cell>
        </row>
        <row r="4823">
          <cell r="S4823" t="str">
            <v>OPERAÇÕES RATEIOS</v>
          </cell>
        </row>
        <row r="4824">
          <cell r="S4824" t="str">
            <v>OPERAÇÕES RATEIOS</v>
          </cell>
        </row>
        <row r="4825">
          <cell r="S4825" t="str">
            <v>OPERAÇÕES RATEIOS</v>
          </cell>
        </row>
        <row r="4826">
          <cell r="S4826" t="str">
            <v>OPERAÇÕES RATEIOS</v>
          </cell>
        </row>
        <row r="4827">
          <cell r="S4827" t="str">
            <v>OPERAÇÕES RATEIOS</v>
          </cell>
        </row>
        <row r="4828">
          <cell r="S4828" t="str">
            <v>OPERAÇÕES RATEIOS</v>
          </cell>
        </row>
        <row r="4829">
          <cell r="S4829" t="str">
            <v>OPERAÇÕES RATEIOS</v>
          </cell>
        </row>
        <row r="4830">
          <cell r="S4830" t="str">
            <v>OPERAÇÕES RATEIOS</v>
          </cell>
        </row>
        <row r="4831">
          <cell r="S4831" t="str">
            <v>OPERAÇÕES RATEIOS</v>
          </cell>
        </row>
        <row r="4832">
          <cell r="S4832" t="str">
            <v>OPERAÇÕES RATEIOS</v>
          </cell>
        </row>
        <row r="4833">
          <cell r="S4833" t="str">
            <v>OPERAÇÕES RATEIOS</v>
          </cell>
        </row>
        <row r="4834">
          <cell r="S4834" t="str">
            <v>OPERAÇÕES RATEIOS</v>
          </cell>
        </row>
        <row r="4835">
          <cell r="S4835" t="str">
            <v>OPERAÇÕES RATEIOS</v>
          </cell>
        </row>
        <row r="4836">
          <cell r="S4836" t="str">
            <v>OPERAÇÕES RATEIOS</v>
          </cell>
        </row>
        <row r="4837">
          <cell r="S4837" t="str">
            <v>OPERAÇÕES RATEIOS</v>
          </cell>
        </row>
        <row r="4838">
          <cell r="S4838" t="str">
            <v>OPERAÇÕES RATEIOS</v>
          </cell>
        </row>
        <row r="4839">
          <cell r="S4839" t="str">
            <v>OPERAÇÕES RATEIOS</v>
          </cell>
        </row>
        <row r="4840">
          <cell r="S4840" t="str">
            <v>OPERAÇÕES RATEIOS</v>
          </cell>
        </row>
        <row r="4841">
          <cell r="S4841" t="str">
            <v>OPERAÇÕES RATEIOS</v>
          </cell>
        </row>
        <row r="4842">
          <cell r="S4842" t="str">
            <v>OPERAÇÕES RATEIOS</v>
          </cell>
        </row>
        <row r="4843">
          <cell r="S4843" t="str">
            <v>OPERAÇÕES RATEIOS</v>
          </cell>
        </row>
        <row r="4844">
          <cell r="S4844" t="str">
            <v>OPERAÇÕES RATEIOS</v>
          </cell>
        </row>
        <row r="4845">
          <cell r="S4845" t="str">
            <v>OPERAÇÕES RATEIOS</v>
          </cell>
        </row>
        <row r="4846">
          <cell r="S4846" t="str">
            <v>OPERAÇÕES RATEIOS</v>
          </cell>
        </row>
        <row r="4847">
          <cell r="S4847" t="str">
            <v>OPERAÇÕES RATEIOS</v>
          </cell>
        </row>
        <row r="4848">
          <cell r="S4848" t="str">
            <v>OPERAÇÕES RATEIOS</v>
          </cell>
        </row>
        <row r="4849">
          <cell r="S4849" t="str">
            <v>OPERAÇÕES RATEIOS</v>
          </cell>
        </row>
        <row r="4850">
          <cell r="S4850" t="str">
            <v>OPERAÇÕES RATEIOS</v>
          </cell>
        </row>
        <row r="4851">
          <cell r="S4851" t="str">
            <v>OPERAÇÕES RATEIOS</v>
          </cell>
        </row>
        <row r="4852">
          <cell r="S4852" t="str">
            <v>OPERAÇÕES RATEIOS</v>
          </cell>
        </row>
        <row r="4853">
          <cell r="S4853" t="str">
            <v>OPERAÇÕES RATEIOS</v>
          </cell>
        </row>
        <row r="4854">
          <cell r="S4854" t="str">
            <v>OPERAÇÕES RATEIOS</v>
          </cell>
        </row>
        <row r="4855">
          <cell r="S4855" t="str">
            <v>OPERAÇÕES RATEIOS</v>
          </cell>
        </row>
        <row r="4856">
          <cell r="S4856" t="str">
            <v>OPERAÇÕES RATEIOS</v>
          </cell>
        </row>
        <row r="4857">
          <cell r="S4857" t="str">
            <v>OPERAÇÕES RATEIOS</v>
          </cell>
        </row>
        <row r="4858">
          <cell r="S4858" t="str">
            <v>OPERAÇÕES RATEIOS</v>
          </cell>
        </row>
        <row r="4859">
          <cell r="S4859" t="str">
            <v>OPERAÇÕES RATEIOS</v>
          </cell>
        </row>
        <row r="4860">
          <cell r="S4860" t="str">
            <v>OPERAÇÕES RATEIOS</v>
          </cell>
        </row>
        <row r="4861">
          <cell r="S4861" t="str">
            <v>OPERAÇÕES RATEIOS</v>
          </cell>
        </row>
        <row r="4862">
          <cell r="S4862" t="str">
            <v>OPERAÇÕES RATEIOS</v>
          </cell>
        </row>
        <row r="4863">
          <cell r="S4863" t="str">
            <v>OPERAÇÕES RATEIOS</v>
          </cell>
        </row>
        <row r="4864">
          <cell r="S4864" t="str">
            <v>OPERAÇÕES RATEIOS</v>
          </cell>
        </row>
        <row r="4865">
          <cell r="S4865" t="str">
            <v>OPERAÇÕES RATEIOS</v>
          </cell>
        </row>
        <row r="4866">
          <cell r="S4866" t="str">
            <v>OPERAÇÕES RATEIOS</v>
          </cell>
        </row>
        <row r="4867">
          <cell r="S4867" t="str">
            <v>OPERAÇÕES RATEIOS</v>
          </cell>
        </row>
        <row r="4868">
          <cell r="S4868" t="str">
            <v>OPERAÇÕES RATEIOS</v>
          </cell>
        </row>
        <row r="4869">
          <cell r="S4869" t="str">
            <v>OPERAÇÕES RATEIOS</v>
          </cell>
        </row>
        <row r="4870">
          <cell r="S4870" t="str">
            <v>OPERAÇÕES RATEIOS</v>
          </cell>
        </row>
        <row r="4871">
          <cell r="S4871" t="str">
            <v>OPERAÇÕES RATEIOS</v>
          </cell>
        </row>
        <row r="4872">
          <cell r="S4872" t="str">
            <v>OPERAÇÕES RATEIOS</v>
          </cell>
        </row>
        <row r="4873">
          <cell r="S4873" t="str">
            <v>OPERAÇÕES RATEIOS</v>
          </cell>
        </row>
        <row r="4874">
          <cell r="S4874" t="str">
            <v>OPERAÇÕES RATEIOS</v>
          </cell>
        </row>
        <row r="4875">
          <cell r="S4875" t="str">
            <v>OPERAÇÕES RATEIOS</v>
          </cell>
        </row>
        <row r="4876">
          <cell r="S4876" t="str">
            <v>OPERAÇÕES RATEIOS</v>
          </cell>
        </row>
        <row r="4877">
          <cell r="S4877" t="str">
            <v>OPERAÇÕES RATEIOS</v>
          </cell>
        </row>
        <row r="4878">
          <cell r="S4878" t="str">
            <v>OPERAÇÕES RATEIOS</v>
          </cell>
        </row>
        <row r="4879">
          <cell r="S4879" t="str">
            <v>OPERAÇÕES RATEIOS</v>
          </cell>
        </row>
        <row r="4880">
          <cell r="S4880" t="str">
            <v>OPERAÇÕES RATEIOS</v>
          </cell>
        </row>
        <row r="4881">
          <cell r="S4881" t="str">
            <v>OPERAÇÕES RATEIOS</v>
          </cell>
        </row>
        <row r="4882">
          <cell r="S4882" t="str">
            <v>OPERAÇÕES RATEIOS</v>
          </cell>
        </row>
        <row r="4883">
          <cell r="S4883" t="str">
            <v>OPERAÇÕES RATEIOS</v>
          </cell>
        </row>
        <row r="4884">
          <cell r="S4884" t="str">
            <v>OPERAÇÕES RATEIOS</v>
          </cell>
        </row>
        <row r="4885">
          <cell r="S4885" t="str">
            <v>OPERAÇÕES RATEIOS</v>
          </cell>
        </row>
        <row r="4886">
          <cell r="S4886" t="str">
            <v>OPERAÇÕES RATEIOS</v>
          </cell>
        </row>
        <row r="4887">
          <cell r="S4887" t="str">
            <v>OPERAÇÕES RATEIOS</v>
          </cell>
        </row>
        <row r="4888">
          <cell r="S4888" t="str">
            <v>OPERAÇÕES RATEIOS</v>
          </cell>
        </row>
        <row r="4889">
          <cell r="S4889" t="str">
            <v>OPERAÇÕES RATEIOS</v>
          </cell>
        </row>
        <row r="4890">
          <cell r="S4890" t="str">
            <v>OPERAÇÕES RATEIOS</v>
          </cell>
        </row>
        <row r="4891">
          <cell r="S4891" t="str">
            <v>OPERAÇÕES RATEIOS</v>
          </cell>
        </row>
        <row r="4892">
          <cell r="S4892" t="str">
            <v>OPERAÇÕES RATEIOS</v>
          </cell>
        </row>
        <row r="4893">
          <cell r="S4893" t="str">
            <v>OPERAÇÕES RATEIOS</v>
          </cell>
        </row>
        <row r="4894">
          <cell r="S4894" t="str">
            <v>OPERAÇÕES RATEIOS</v>
          </cell>
        </row>
        <row r="4895">
          <cell r="S4895" t="str">
            <v>OPERAÇÕES RATEIOS</v>
          </cell>
        </row>
        <row r="4896">
          <cell r="S4896" t="str">
            <v>OPERAÇÕES RATEIOS</v>
          </cell>
        </row>
        <row r="4897">
          <cell r="S4897" t="str">
            <v>OPERAÇÕES RATEIOS</v>
          </cell>
        </row>
        <row r="4898">
          <cell r="S4898" t="str">
            <v>OPERAÇÕES RATEIOS</v>
          </cell>
        </row>
        <row r="4899">
          <cell r="S4899" t="str">
            <v>OPERAÇÕES RATEIOS</v>
          </cell>
        </row>
        <row r="4900">
          <cell r="S4900" t="str">
            <v>OPERAÇÕES RATEIOS</v>
          </cell>
        </row>
        <row r="4901">
          <cell r="S4901" t="str">
            <v>OPERAÇÕES RATEIOS</v>
          </cell>
        </row>
        <row r="4902">
          <cell r="S4902" t="str">
            <v>OPERAÇÕES RATEIOS</v>
          </cell>
        </row>
        <row r="4903">
          <cell r="S4903" t="str">
            <v>OPERAÇÕES RATEIOS</v>
          </cell>
        </row>
        <row r="4904">
          <cell r="S4904" t="str">
            <v>OPERAÇÕES RATEIOS</v>
          </cell>
        </row>
        <row r="4905">
          <cell r="S4905" t="str">
            <v>OPERAÇÕES RATEIOS</v>
          </cell>
        </row>
        <row r="4906">
          <cell r="S4906" t="str">
            <v>OPERAÇÕES RATEIOS</v>
          </cell>
        </row>
        <row r="4907">
          <cell r="S4907" t="str">
            <v>OPERAÇÕES RATEIOS</v>
          </cell>
        </row>
        <row r="4908">
          <cell r="S4908" t="str">
            <v>OPERAÇÕES RATEIOS</v>
          </cell>
        </row>
        <row r="4909">
          <cell r="S4909" t="str">
            <v>OPERAÇÕES RATEIOS</v>
          </cell>
        </row>
        <row r="4910">
          <cell r="S4910" t="str">
            <v>OPERAÇÕES RATEIOS</v>
          </cell>
        </row>
        <row r="4911">
          <cell r="S4911" t="str">
            <v>OPERAÇÕES RATEIOS</v>
          </cell>
        </row>
        <row r="4912">
          <cell r="S4912" t="str">
            <v>OPERAÇÕES RATEIOS</v>
          </cell>
        </row>
        <row r="4913">
          <cell r="S4913" t="str">
            <v>OPERAÇÕES RATEIOS</v>
          </cell>
        </row>
        <row r="4914">
          <cell r="S4914" t="str">
            <v>OPERAÇÕES RATEIOS</v>
          </cell>
        </row>
        <row r="4915">
          <cell r="S4915" t="str">
            <v>OPERAÇÕES RATEIOS</v>
          </cell>
        </row>
        <row r="4916">
          <cell r="S4916" t="str">
            <v>OPERAÇÕES RATEIOS</v>
          </cell>
        </row>
        <row r="4917">
          <cell r="S4917" t="str">
            <v>OPERAÇÕES RATEIOS</v>
          </cell>
        </row>
        <row r="4918">
          <cell r="S4918" t="str">
            <v>OPERAÇÕES RATEIOS</v>
          </cell>
        </row>
        <row r="4919">
          <cell r="S4919" t="str">
            <v>OPERAÇÕES RATEIOS</v>
          </cell>
        </row>
        <row r="4920">
          <cell r="S4920" t="str">
            <v>OPERAÇÕES RATEIOS</v>
          </cell>
        </row>
        <row r="4921">
          <cell r="S4921" t="str">
            <v>OPERAÇÕES RATEIOS</v>
          </cell>
        </row>
        <row r="4922">
          <cell r="S4922" t="str">
            <v>OPERAÇÕES RATEIOS</v>
          </cell>
        </row>
        <row r="4923">
          <cell r="S4923" t="str">
            <v>OPERAÇÕES RATEIOS</v>
          </cell>
        </row>
        <row r="4924">
          <cell r="S4924" t="str">
            <v>OPERAÇÕES RATEIOS</v>
          </cell>
        </row>
        <row r="4925">
          <cell r="S4925" t="str">
            <v>OPERAÇÕES RATEIOS</v>
          </cell>
        </row>
        <row r="4926">
          <cell r="S4926" t="str">
            <v>OPERAÇÕES RATEIOS</v>
          </cell>
        </row>
        <row r="4927">
          <cell r="S4927" t="str">
            <v>OPERAÇÕES RATEIOS</v>
          </cell>
        </row>
        <row r="4928">
          <cell r="S4928" t="str">
            <v>OPERAÇÕES RATEIOS</v>
          </cell>
        </row>
        <row r="4929">
          <cell r="S4929" t="str">
            <v>OPERAÇÕES RATEIOS</v>
          </cell>
        </row>
        <row r="4930">
          <cell r="S4930" t="str">
            <v>OPERAÇÕES RATEIOS</v>
          </cell>
        </row>
        <row r="4931">
          <cell r="S4931" t="str">
            <v>OPERAÇÕES RATEIOS</v>
          </cell>
        </row>
        <row r="4932">
          <cell r="S4932" t="str">
            <v>OPERAÇÕES RATEIOS</v>
          </cell>
        </row>
        <row r="4933">
          <cell r="S4933" t="str">
            <v>OPERAÇÕES RATEIOS</v>
          </cell>
        </row>
        <row r="4934">
          <cell r="S4934" t="str">
            <v>OPERAÇÕES RATEIOS</v>
          </cell>
        </row>
        <row r="4935">
          <cell r="S4935" t="str">
            <v>OPERAÇÕES RATEIOS</v>
          </cell>
        </row>
        <row r="4936">
          <cell r="S4936" t="str">
            <v>OPERAÇÕES RATEIOS</v>
          </cell>
        </row>
        <row r="4937">
          <cell r="S4937" t="str">
            <v>OPERAÇÕES RATEIOS</v>
          </cell>
        </row>
        <row r="4938">
          <cell r="S4938" t="str">
            <v>OPERAÇÕES RATEIOS</v>
          </cell>
        </row>
        <row r="4939">
          <cell r="S4939" t="str">
            <v>OPERAÇÕES RATEIOS</v>
          </cell>
        </row>
        <row r="4940">
          <cell r="S4940" t="str">
            <v>OPERAÇÕES RATEIOS</v>
          </cell>
        </row>
        <row r="4941">
          <cell r="S4941" t="str">
            <v>OPERAÇÕES RATEIOS</v>
          </cell>
        </row>
        <row r="4942">
          <cell r="S4942" t="str">
            <v>OPERAÇÕES RATEIOS</v>
          </cell>
        </row>
        <row r="4943">
          <cell r="S4943" t="str">
            <v>OPERAÇÕES RATEIOS</v>
          </cell>
        </row>
        <row r="4944">
          <cell r="S4944" t="str">
            <v>OPERAÇÕES RATEIOS</v>
          </cell>
        </row>
        <row r="4945">
          <cell r="S4945" t="str">
            <v>OPERAÇÕES RATEIOS</v>
          </cell>
        </row>
        <row r="4946">
          <cell r="S4946" t="str">
            <v>OPERAÇÕES RATEIOS</v>
          </cell>
        </row>
        <row r="4947">
          <cell r="S4947" t="str">
            <v>OPERAÇÕES RATEIOS</v>
          </cell>
        </row>
        <row r="4948">
          <cell r="S4948" t="str">
            <v>OPERAÇÕES RATEIOS</v>
          </cell>
        </row>
        <row r="4949">
          <cell r="S4949" t="str">
            <v>OPERAÇÕES RATEIOS</v>
          </cell>
        </row>
        <row r="4950">
          <cell r="S4950" t="str">
            <v>OPERAÇÕES RATEIOS</v>
          </cell>
        </row>
        <row r="4951">
          <cell r="S4951" t="str">
            <v>OPERAÇÕES RATEIOS</v>
          </cell>
        </row>
        <row r="4952">
          <cell r="S4952" t="str">
            <v>OPERAÇÕES RATEIOS</v>
          </cell>
        </row>
        <row r="4953">
          <cell r="S4953" t="str">
            <v>OPERAÇÕES RATEIOS</v>
          </cell>
        </row>
        <row r="4954">
          <cell r="S4954" t="str">
            <v>OPERAÇÕES RATEIOS</v>
          </cell>
        </row>
        <row r="4955">
          <cell r="S4955" t="str">
            <v>OPERAÇÕES RATEIOS</v>
          </cell>
        </row>
        <row r="4956">
          <cell r="S4956" t="str">
            <v>OPERAÇÕES RATEIOS</v>
          </cell>
        </row>
        <row r="4957">
          <cell r="S4957" t="str">
            <v>OPERAÇÕES RATEIOS</v>
          </cell>
        </row>
        <row r="4958">
          <cell r="S4958" t="str">
            <v>OPERAÇÕES RATEIOS</v>
          </cell>
        </row>
        <row r="4959">
          <cell r="S4959" t="str">
            <v>OPERAÇÕES RATEIOS</v>
          </cell>
        </row>
        <row r="4960">
          <cell r="S4960" t="str">
            <v>OPERAÇÕES RATEIOS</v>
          </cell>
        </row>
        <row r="4961">
          <cell r="S4961" t="str">
            <v>OPERAÇÕES RATEIOS</v>
          </cell>
        </row>
        <row r="4962">
          <cell r="S4962" t="str">
            <v>OPERAÇÕES RATEIOS</v>
          </cell>
        </row>
        <row r="4963">
          <cell r="S4963" t="str">
            <v>OPERAÇÕES RATEIOS</v>
          </cell>
        </row>
        <row r="4964">
          <cell r="S4964" t="str">
            <v>OPERAÇÕES RATEIOS</v>
          </cell>
        </row>
        <row r="4965">
          <cell r="S4965" t="str">
            <v>OPERAÇÕES RATEIOS</v>
          </cell>
        </row>
        <row r="4966">
          <cell r="S4966" t="str">
            <v>OPERAÇÕES RATEIOS</v>
          </cell>
        </row>
        <row r="4967">
          <cell r="S4967" t="str">
            <v>OPERAÇÕES RATEIOS</v>
          </cell>
        </row>
        <row r="4968">
          <cell r="S4968" t="str">
            <v>OPERAÇÕES RATEIOS</v>
          </cell>
        </row>
        <row r="4969">
          <cell r="S4969" t="str">
            <v>OPERAÇÕES RATEIOS</v>
          </cell>
        </row>
        <row r="4970">
          <cell r="S4970" t="str">
            <v>OPERAÇÕES RATEIOS</v>
          </cell>
        </row>
        <row r="4971">
          <cell r="S4971" t="str">
            <v>OPERAÇÕES RATEIOS</v>
          </cell>
        </row>
        <row r="4972">
          <cell r="S4972" t="str">
            <v>OPERAÇÕES RATEIOS</v>
          </cell>
        </row>
        <row r="4973">
          <cell r="S4973" t="str">
            <v>OPERAÇÕES RATEIOS</v>
          </cell>
        </row>
        <row r="4974">
          <cell r="S4974" t="str">
            <v>OPERAÇÕES RATEIOS</v>
          </cell>
        </row>
        <row r="4975">
          <cell r="S4975" t="str">
            <v>OPERAÇÕES RATEIOS</v>
          </cell>
        </row>
        <row r="4976">
          <cell r="S4976" t="str">
            <v>OPERAÇÕES RATEIOS</v>
          </cell>
        </row>
        <row r="4977">
          <cell r="S4977" t="str">
            <v>OPERAÇÕES RATEIOS</v>
          </cell>
        </row>
        <row r="4978">
          <cell r="S4978" t="str">
            <v>OPERAÇÕES RATEIOS</v>
          </cell>
        </row>
        <row r="4979">
          <cell r="S4979" t="str">
            <v>OPERAÇÕES RATEIOS</v>
          </cell>
        </row>
        <row r="4980">
          <cell r="S4980" t="str">
            <v>OPERAÇÕES RATEIOS</v>
          </cell>
        </row>
        <row r="4981">
          <cell r="S4981" t="str">
            <v>OPERAÇÕES RATEIOS</v>
          </cell>
        </row>
        <row r="4982">
          <cell r="S4982" t="str">
            <v>OPERAÇÕES RATEIOS</v>
          </cell>
        </row>
        <row r="4983">
          <cell r="S4983" t="str">
            <v>OPERAÇÕES RATEIOS</v>
          </cell>
        </row>
        <row r="4984">
          <cell r="S4984" t="str">
            <v>OPERAÇÕES RATEIOS</v>
          </cell>
        </row>
        <row r="4985">
          <cell r="S4985" t="str">
            <v>OPERAÇÕES RATEIOS</v>
          </cell>
        </row>
        <row r="4986">
          <cell r="S4986" t="str">
            <v>OPERAÇÕES RATEIOS</v>
          </cell>
        </row>
        <row r="4987">
          <cell r="S4987" t="str">
            <v>OPERAÇÕES RATEIOS</v>
          </cell>
        </row>
        <row r="4988">
          <cell r="S4988" t="str">
            <v>OPERAÇÕES RATEIOS</v>
          </cell>
        </row>
        <row r="4989">
          <cell r="S4989" t="str">
            <v>OPERAÇÕES RATEIOS</v>
          </cell>
        </row>
        <row r="4990">
          <cell r="S4990" t="str">
            <v>OPERAÇÕES RATEIOS</v>
          </cell>
        </row>
        <row r="4991">
          <cell r="S4991" t="str">
            <v>OPERAÇÕES RATEIOS</v>
          </cell>
        </row>
        <row r="4992">
          <cell r="S4992" t="str">
            <v>OPERAÇÕES RATEIOS</v>
          </cell>
        </row>
        <row r="4993">
          <cell r="S4993" t="str">
            <v>OPERAÇÕES RATEIOS</v>
          </cell>
        </row>
        <row r="4994">
          <cell r="S4994" t="str">
            <v>OPERAÇÕES RATEIOS</v>
          </cell>
        </row>
        <row r="4995">
          <cell r="S4995" t="str">
            <v>OPERAÇÕES RATEIOS</v>
          </cell>
        </row>
        <row r="4996">
          <cell r="S4996" t="str">
            <v>OPERAÇÕES RATEIOS</v>
          </cell>
        </row>
        <row r="4997">
          <cell r="S4997" t="str">
            <v>OPERAÇÕES RATEIOS</v>
          </cell>
        </row>
        <row r="4998">
          <cell r="S4998" t="str">
            <v>OPERAÇÕES RATEIOS</v>
          </cell>
        </row>
        <row r="4999">
          <cell r="S4999" t="str">
            <v>OPERAÇÕES RATEIOS</v>
          </cell>
        </row>
        <row r="5000">
          <cell r="S5000" t="str">
            <v>OPERAÇÕES RATEIOS</v>
          </cell>
        </row>
        <row r="5001">
          <cell r="S5001" t="str">
            <v>OPERAÇÕES RATEIOS</v>
          </cell>
        </row>
        <row r="5002">
          <cell r="S5002" t="str">
            <v>OPERAÇÕES RATEIOS</v>
          </cell>
        </row>
        <row r="5003">
          <cell r="S5003" t="str">
            <v>OPERAÇÕES RATEIOS</v>
          </cell>
        </row>
        <row r="5004">
          <cell r="S5004" t="str">
            <v>OPERAÇÕES RATEIOS</v>
          </cell>
        </row>
        <row r="5005">
          <cell r="S5005" t="str">
            <v>OPERAÇÕES RATEIOS</v>
          </cell>
        </row>
        <row r="5006">
          <cell r="S5006" t="str">
            <v>OPERAÇÕES RATEIOS</v>
          </cell>
        </row>
        <row r="5007">
          <cell r="S5007" t="str">
            <v>OPERAÇÕES RATEIOS</v>
          </cell>
        </row>
        <row r="5008">
          <cell r="S5008" t="str">
            <v>OPERAÇÕES RATEIOS</v>
          </cell>
        </row>
        <row r="5009">
          <cell r="S5009" t="str">
            <v>OPERAÇÕES RATEIOS</v>
          </cell>
        </row>
        <row r="5010">
          <cell r="S5010" t="str">
            <v>OPERAÇÕES RATEIOS</v>
          </cell>
        </row>
        <row r="5011">
          <cell r="S5011" t="str">
            <v>OPERAÇÕES RATEIOS</v>
          </cell>
        </row>
        <row r="5012">
          <cell r="S5012" t="str">
            <v>OPERAÇÕES RATEIOS</v>
          </cell>
        </row>
        <row r="5013">
          <cell r="S5013" t="str">
            <v>OPERAÇÕES RATEIOS</v>
          </cell>
        </row>
        <row r="5014">
          <cell r="S5014" t="str">
            <v>OPERAÇÕES RATEIOS</v>
          </cell>
        </row>
        <row r="5015">
          <cell r="S5015" t="str">
            <v>OPERAÇÕES RATEIOS</v>
          </cell>
        </row>
        <row r="5016">
          <cell r="S5016" t="str">
            <v>OPERAÇÕES RATEIOS</v>
          </cell>
        </row>
        <row r="5017">
          <cell r="S5017" t="str">
            <v>OPERAÇÕES RATEIOS</v>
          </cell>
        </row>
        <row r="5018">
          <cell r="S5018" t="str">
            <v>OPERAÇÕES RATEIOS</v>
          </cell>
        </row>
        <row r="5019">
          <cell r="S5019" t="str">
            <v>OPERAÇÕES RATEIOS</v>
          </cell>
        </row>
        <row r="5020">
          <cell r="S5020" t="str">
            <v>OPERAÇÕES RATEIOS</v>
          </cell>
        </row>
        <row r="5021">
          <cell r="S5021" t="str">
            <v>OPERAÇÕES RATEIOS</v>
          </cell>
        </row>
        <row r="5022">
          <cell r="S5022" t="str">
            <v>OPERAÇÕES RATEIOS</v>
          </cell>
        </row>
        <row r="5023">
          <cell r="S5023" t="str">
            <v>OPERAÇÕES RATEIOS</v>
          </cell>
        </row>
        <row r="5024">
          <cell r="S5024" t="str">
            <v>OPERAÇÕES RATEIOS</v>
          </cell>
        </row>
        <row r="5025">
          <cell r="S5025" t="str">
            <v>OPERAÇÕES RATEIOS</v>
          </cell>
        </row>
        <row r="5026">
          <cell r="S5026" t="str">
            <v>OPERAÇÕES RATEIOS</v>
          </cell>
        </row>
        <row r="5027">
          <cell r="S5027" t="str">
            <v>OPERAÇÕES RATEIOS</v>
          </cell>
        </row>
        <row r="5028">
          <cell r="S5028" t="str">
            <v>OPERAÇÕES RATEIOS</v>
          </cell>
        </row>
        <row r="5029">
          <cell r="S5029" t="str">
            <v>OPERAÇÕES RATEIOS</v>
          </cell>
        </row>
        <row r="5030">
          <cell r="S5030" t="str">
            <v>OPERAÇÕES RATEIOS</v>
          </cell>
        </row>
        <row r="5031">
          <cell r="S5031" t="str">
            <v>OPERAÇÕES RATEIOS</v>
          </cell>
        </row>
        <row r="5032">
          <cell r="S5032" t="str">
            <v>OPERAÇÕES RATEIOS</v>
          </cell>
        </row>
        <row r="5033">
          <cell r="S5033" t="str">
            <v>OPERAÇÕES RATEIOS</v>
          </cell>
        </row>
        <row r="5034">
          <cell r="S5034" t="str">
            <v>OPERAÇÕES RATEIOS</v>
          </cell>
        </row>
        <row r="5035">
          <cell r="S5035" t="str">
            <v>OPERAÇÕES RATEIOS</v>
          </cell>
        </row>
        <row r="5036">
          <cell r="S5036" t="str">
            <v>OPERAÇÕES RATEIOS</v>
          </cell>
        </row>
        <row r="5037">
          <cell r="S5037" t="str">
            <v>OPERAÇÕES RATEIOS</v>
          </cell>
        </row>
        <row r="5038">
          <cell r="S5038" t="str">
            <v>OPERAÇÕES RATEIOS</v>
          </cell>
        </row>
        <row r="5039">
          <cell r="S5039" t="str">
            <v>OPERAÇÕES RATEIOS</v>
          </cell>
        </row>
        <row r="5040">
          <cell r="S5040" t="str">
            <v>OPERAÇÕES RATEIOS</v>
          </cell>
        </row>
        <row r="5041">
          <cell r="S5041" t="str">
            <v>OPERAÇÕES RATEIOS</v>
          </cell>
        </row>
        <row r="5042">
          <cell r="S5042" t="str">
            <v>OPERAÇÕES RATEIOS</v>
          </cell>
        </row>
        <row r="5043">
          <cell r="S5043" t="str">
            <v>OPERAÇÕES RATEIOS</v>
          </cell>
        </row>
        <row r="5044">
          <cell r="S5044" t="str">
            <v>OPERAÇÕES RATEIOS</v>
          </cell>
        </row>
        <row r="5045">
          <cell r="S5045" t="str">
            <v>OPERAÇÕES RATEIOS</v>
          </cell>
        </row>
        <row r="5046">
          <cell r="S5046" t="str">
            <v>OPERAÇÕES RATEIOS</v>
          </cell>
        </row>
        <row r="5047">
          <cell r="S5047" t="str">
            <v>OPERAÇÕES RATEIOS</v>
          </cell>
        </row>
        <row r="5048">
          <cell r="S5048" t="str">
            <v>OPERAÇÕES RATEIOS</v>
          </cell>
        </row>
        <row r="5049">
          <cell r="S5049" t="str">
            <v>OPERAÇÕES RATEIOS</v>
          </cell>
        </row>
        <row r="5050">
          <cell r="S5050" t="str">
            <v>OPERAÇÕES RATEIOS</v>
          </cell>
        </row>
        <row r="5051">
          <cell r="S5051" t="str">
            <v>OPERAÇÕES RATEIOS</v>
          </cell>
        </row>
        <row r="5052">
          <cell r="S5052" t="str">
            <v>OPERAÇÕES RATEIOS</v>
          </cell>
        </row>
        <row r="5053">
          <cell r="S5053" t="str">
            <v>OPERAÇÕES RATEIOS</v>
          </cell>
        </row>
        <row r="5054">
          <cell r="S5054" t="str">
            <v>OPERAÇÕES RATEIOS</v>
          </cell>
        </row>
        <row r="5055">
          <cell r="S5055" t="str">
            <v>OPERAÇÕES RATEIOS</v>
          </cell>
        </row>
        <row r="5056">
          <cell r="S5056" t="str">
            <v>OPERAÇÕES RATEIOS</v>
          </cell>
        </row>
        <row r="5057">
          <cell r="S5057" t="str">
            <v>OPERAÇÕES RATEIOS</v>
          </cell>
        </row>
        <row r="5058">
          <cell r="S5058" t="str">
            <v>OPERAÇÕES RATEIOS</v>
          </cell>
        </row>
        <row r="5059">
          <cell r="S5059" t="str">
            <v>OPERAÇÕES RATEIOS</v>
          </cell>
        </row>
        <row r="5060">
          <cell r="S5060" t="str">
            <v>OPERAÇÕES RATEIOS</v>
          </cell>
        </row>
        <row r="5061">
          <cell r="S5061" t="str">
            <v>OPERAÇÕES RATEIOS</v>
          </cell>
        </row>
        <row r="5062">
          <cell r="S5062" t="str">
            <v>OPERAÇÕES RATEIOS</v>
          </cell>
        </row>
        <row r="5063">
          <cell r="S5063" t="str">
            <v>OPERAÇÕES RATEIOS</v>
          </cell>
        </row>
        <row r="5064">
          <cell r="S5064" t="str">
            <v>OPERAÇÕES RATEIOS</v>
          </cell>
        </row>
        <row r="5065">
          <cell r="S5065" t="str">
            <v>OPERAÇÕES RATEIOS</v>
          </cell>
        </row>
        <row r="5066">
          <cell r="S5066" t="str">
            <v>OPERAÇÕES RATEIOS</v>
          </cell>
        </row>
        <row r="5067">
          <cell r="S5067" t="str">
            <v>OPERAÇÕES RATEIOS</v>
          </cell>
        </row>
        <row r="5068">
          <cell r="S5068" t="str">
            <v>OPERAÇÕES RATEIOS</v>
          </cell>
        </row>
        <row r="5069">
          <cell r="S5069" t="str">
            <v>OPERAÇÕES RATEIOS</v>
          </cell>
        </row>
        <row r="5070">
          <cell r="S5070" t="str">
            <v>OPERAÇÕES RATEIOS</v>
          </cell>
        </row>
        <row r="5071">
          <cell r="S5071" t="str">
            <v>OPERAÇÕES RATEIOS</v>
          </cell>
        </row>
        <row r="5072">
          <cell r="S5072" t="str">
            <v>OPERAÇÕES RATEIOS</v>
          </cell>
        </row>
        <row r="5073">
          <cell r="S5073" t="str">
            <v>OPERAÇÕES RATEIOS</v>
          </cell>
        </row>
        <row r="5074">
          <cell r="S5074" t="str">
            <v>OPERAÇÕES RATEIOS</v>
          </cell>
        </row>
        <row r="5075">
          <cell r="S5075" t="str">
            <v>OPERAÇÕES RATEIOS</v>
          </cell>
        </row>
        <row r="5076">
          <cell r="S5076" t="str">
            <v>OPERAÇÕES RATEIOS</v>
          </cell>
        </row>
        <row r="5077">
          <cell r="S5077" t="str">
            <v>OPERAÇÕES RATEIOS</v>
          </cell>
        </row>
        <row r="5078">
          <cell r="S5078" t="str">
            <v>OPERAÇÕES RATEIOS</v>
          </cell>
        </row>
        <row r="5079">
          <cell r="S5079" t="str">
            <v>OPERAÇÕES RATEIOS</v>
          </cell>
        </row>
        <row r="5080">
          <cell r="S5080" t="str">
            <v>OPERAÇÕES RATEIOS</v>
          </cell>
        </row>
        <row r="5081">
          <cell r="S5081" t="str">
            <v>OPERAÇÕES RATEIOS</v>
          </cell>
        </row>
        <row r="5082">
          <cell r="S5082" t="str">
            <v>OPERAÇÕES RATEIOS</v>
          </cell>
        </row>
        <row r="5083">
          <cell r="S5083" t="str">
            <v>OPERAÇÕES RATEIOS</v>
          </cell>
        </row>
        <row r="5084">
          <cell r="S5084" t="str">
            <v>OPERAÇÕES RATEIOS</v>
          </cell>
        </row>
        <row r="5085">
          <cell r="S5085" t="str">
            <v>OPERAÇÕES RATEIOS</v>
          </cell>
        </row>
        <row r="5086">
          <cell r="S5086" t="str">
            <v>OPERAÇÕES RATEIOS</v>
          </cell>
        </row>
        <row r="5087">
          <cell r="S5087" t="str">
            <v>OPERAÇÕES RATEIOS</v>
          </cell>
        </row>
        <row r="5088">
          <cell r="S5088" t="str">
            <v>OPERAÇÕES RATEIOS</v>
          </cell>
        </row>
        <row r="5089">
          <cell r="S5089" t="str">
            <v>OPERAÇÕES RATEIOS</v>
          </cell>
        </row>
        <row r="5090">
          <cell r="S5090" t="str">
            <v>OPERAÇÕES RATEIOS</v>
          </cell>
        </row>
        <row r="5091">
          <cell r="S5091" t="str">
            <v>OPERAÇÕES RATEIOS</v>
          </cell>
        </row>
        <row r="5092">
          <cell r="S5092" t="str">
            <v>OPERAÇÕES RATEIOS</v>
          </cell>
        </row>
        <row r="5093">
          <cell r="S5093" t="str">
            <v>OPERAÇÕES RATEIOS</v>
          </cell>
        </row>
        <row r="5094">
          <cell r="S5094" t="str">
            <v>OPERAÇÕES RATEIOS</v>
          </cell>
        </row>
        <row r="5095">
          <cell r="S5095" t="str">
            <v>OPERAÇÕES RATEIOS</v>
          </cell>
        </row>
        <row r="5096">
          <cell r="S5096" t="str">
            <v>OPERAÇÕES RATEIOS</v>
          </cell>
        </row>
        <row r="5097">
          <cell r="S5097" t="str">
            <v>OPERAÇÕES RATEIOS</v>
          </cell>
        </row>
        <row r="5098">
          <cell r="S5098" t="str">
            <v>OPERAÇÕES RATEIOS</v>
          </cell>
        </row>
        <row r="5099">
          <cell r="S5099" t="str">
            <v>OPERAÇÕES RATEIOS</v>
          </cell>
        </row>
        <row r="5100">
          <cell r="S5100" t="str">
            <v>OPERAÇÕES RATEIOS</v>
          </cell>
        </row>
        <row r="5101">
          <cell r="S5101" t="str">
            <v>OPERAÇÕES RATEIOS</v>
          </cell>
        </row>
        <row r="5102">
          <cell r="S5102" t="str">
            <v>OPERAÇÕES RATEIOS</v>
          </cell>
        </row>
        <row r="5103">
          <cell r="S5103" t="str">
            <v>OPERAÇÕES RATEIOS</v>
          </cell>
        </row>
        <row r="5104">
          <cell r="S5104" t="str">
            <v>OPERAÇÕES RATEIOS</v>
          </cell>
        </row>
        <row r="5105">
          <cell r="S5105" t="str">
            <v>OPERAÇÕES RATEIOS</v>
          </cell>
        </row>
        <row r="5106">
          <cell r="S5106" t="str">
            <v>OPERAÇÕES RATEIOS</v>
          </cell>
        </row>
        <row r="5107">
          <cell r="S5107" t="str">
            <v>OPERAÇÕES RATEIOS</v>
          </cell>
        </row>
        <row r="5108">
          <cell r="S5108" t="str">
            <v>OPERAÇÕES RATEIOS</v>
          </cell>
        </row>
        <row r="5109">
          <cell r="S5109" t="str">
            <v>OPERAÇÕES RATEIOS</v>
          </cell>
        </row>
        <row r="5110">
          <cell r="S5110" t="str">
            <v>OPERAÇÕES RATEIOS</v>
          </cell>
        </row>
        <row r="5111">
          <cell r="S5111" t="str">
            <v>OPERAÇÕES RATEIOS</v>
          </cell>
        </row>
        <row r="5112">
          <cell r="S5112" t="str">
            <v>OPERAÇÕES RATEIOS</v>
          </cell>
        </row>
        <row r="5113">
          <cell r="S5113" t="str">
            <v>OPERAÇÕES RATEIOS</v>
          </cell>
        </row>
        <row r="5114">
          <cell r="S5114" t="str">
            <v>OPERAÇÕES RATEIOS</v>
          </cell>
        </row>
        <row r="5115">
          <cell r="S5115" t="str">
            <v>OPERAÇÕES RATEIOS</v>
          </cell>
        </row>
        <row r="5116">
          <cell r="S5116" t="str">
            <v>OPERAÇÕES RATEIOS</v>
          </cell>
        </row>
        <row r="5117">
          <cell r="S5117" t="str">
            <v>OPERAÇÕES RATEIOS</v>
          </cell>
        </row>
        <row r="5118">
          <cell r="S5118" t="str">
            <v>OPERAÇÕES RATEIOS</v>
          </cell>
        </row>
        <row r="5119">
          <cell r="S5119" t="str">
            <v>OPERAÇÕES RATEIOS</v>
          </cell>
        </row>
        <row r="5120">
          <cell r="S5120" t="str">
            <v>OPERAÇÕES RATEIOS</v>
          </cell>
        </row>
        <row r="5121">
          <cell r="S5121" t="str">
            <v>OPERAÇÕES RATEIOS</v>
          </cell>
        </row>
        <row r="5122">
          <cell r="S5122" t="str">
            <v>OPERAÇÕES RATEIOS</v>
          </cell>
        </row>
        <row r="5123">
          <cell r="S5123" t="str">
            <v>OPERAÇÕES RATEIOS</v>
          </cell>
        </row>
        <row r="5124">
          <cell r="S5124" t="str">
            <v>OPERAÇÕES RATEIOS</v>
          </cell>
        </row>
        <row r="5125">
          <cell r="S5125" t="str">
            <v>OPERAÇÕES RATEIOS</v>
          </cell>
        </row>
        <row r="5126">
          <cell r="S5126" t="str">
            <v>OPERAÇÕES RATEIOS</v>
          </cell>
        </row>
        <row r="5127">
          <cell r="S5127" t="str">
            <v>OPERAÇÕES RATEIOS</v>
          </cell>
        </row>
        <row r="5128">
          <cell r="S5128" t="str">
            <v>OPERAÇÕES RATEIOS</v>
          </cell>
        </row>
        <row r="5129">
          <cell r="S5129" t="str">
            <v>OPERAÇÕES RATEIOS</v>
          </cell>
        </row>
        <row r="5130">
          <cell r="S5130" t="str">
            <v>OPERAÇÕES RATEIOS</v>
          </cell>
        </row>
        <row r="5131">
          <cell r="S5131" t="str">
            <v>OPERAÇÕES RATEIOS</v>
          </cell>
        </row>
        <row r="5132">
          <cell r="S5132" t="str">
            <v>OPERAÇÕES RATEIOS</v>
          </cell>
        </row>
        <row r="5133">
          <cell r="S5133" t="str">
            <v>OPERAÇÕES RATEIOS</v>
          </cell>
        </row>
        <row r="5134">
          <cell r="S5134" t="str">
            <v>OPERAÇÕES RATEIOS</v>
          </cell>
        </row>
        <row r="5135">
          <cell r="S5135" t="str">
            <v>OPERAÇÕES RATEIOS</v>
          </cell>
        </row>
        <row r="5136">
          <cell r="S5136" t="str">
            <v>OPERAÇÕES RATEIOS</v>
          </cell>
        </row>
        <row r="5137">
          <cell r="S5137" t="str">
            <v>OPERAÇÕES RATEIOS</v>
          </cell>
        </row>
        <row r="5138">
          <cell r="S5138" t="str">
            <v>OPERAÇÕES RATEIOS</v>
          </cell>
        </row>
        <row r="5139">
          <cell r="S5139" t="str">
            <v>OPERAÇÕES RATEIOS</v>
          </cell>
        </row>
        <row r="5140">
          <cell r="S5140" t="str">
            <v>OPERAÇÕES RATEIOS</v>
          </cell>
        </row>
        <row r="5141">
          <cell r="S5141" t="str">
            <v>OPERAÇÕES RATEIOS</v>
          </cell>
        </row>
        <row r="5142">
          <cell r="S5142" t="str">
            <v>OPERAÇÕES RATEIOS</v>
          </cell>
        </row>
        <row r="5143">
          <cell r="S5143" t="str">
            <v>OPERAÇÕES RATEIOS</v>
          </cell>
        </row>
        <row r="5144">
          <cell r="S5144" t="str">
            <v>OPERAÇÕES RATEIOS</v>
          </cell>
        </row>
        <row r="5145">
          <cell r="S5145" t="str">
            <v>OPERAÇÕES RATEIOS</v>
          </cell>
        </row>
        <row r="5146">
          <cell r="S5146" t="str">
            <v>OPERAÇÕES RATEIOS</v>
          </cell>
        </row>
        <row r="5147">
          <cell r="S5147" t="str">
            <v>OPERAÇÕES RATEIOS</v>
          </cell>
        </row>
        <row r="5148">
          <cell r="S5148" t="str">
            <v>OPERAÇÕES RATEIOS</v>
          </cell>
        </row>
        <row r="5149">
          <cell r="S5149" t="str">
            <v>OPERAÇÕES RATEIOS</v>
          </cell>
        </row>
        <row r="5150">
          <cell r="S5150" t="str">
            <v>OPERAÇÕES RATEIOS</v>
          </cell>
        </row>
        <row r="5151">
          <cell r="S5151" t="str">
            <v>OPERAÇÕES RATEIOS</v>
          </cell>
        </row>
        <row r="5152">
          <cell r="S5152" t="str">
            <v>OPERAÇÕES RATEIOS</v>
          </cell>
        </row>
        <row r="5153">
          <cell r="S5153" t="str">
            <v>OPERAÇÕES RATEIOS</v>
          </cell>
        </row>
        <row r="5154">
          <cell r="S5154" t="str">
            <v>OPERAÇÕES RATEIOS</v>
          </cell>
        </row>
        <row r="5155">
          <cell r="S5155" t="str">
            <v>OPERAÇÕES RATEIOS</v>
          </cell>
        </row>
        <row r="5156">
          <cell r="S5156" t="str">
            <v>OPERAÇÕES RATEIOS</v>
          </cell>
        </row>
        <row r="5157">
          <cell r="S5157" t="str">
            <v>OPERAÇÕES RATEIOS</v>
          </cell>
        </row>
        <row r="5158">
          <cell r="S5158" t="str">
            <v>OPERAÇÕES RATEIOS</v>
          </cell>
        </row>
        <row r="5159">
          <cell r="S5159" t="str">
            <v>OPERAÇÕES RATEIOS</v>
          </cell>
        </row>
        <row r="5160">
          <cell r="S5160" t="str">
            <v>OPERAÇÕES RATEIOS</v>
          </cell>
        </row>
        <row r="5161">
          <cell r="S5161" t="str">
            <v>OPERAÇÕES RATEIOS</v>
          </cell>
        </row>
        <row r="5162">
          <cell r="S5162" t="str">
            <v>OPERAÇÕES RATEIOS</v>
          </cell>
        </row>
        <row r="5163">
          <cell r="S5163" t="str">
            <v>OPERAÇÕES RATEIOS</v>
          </cell>
        </row>
        <row r="5164">
          <cell r="S5164" t="str">
            <v>OPERAÇÕES RATEIOS</v>
          </cell>
        </row>
        <row r="5165">
          <cell r="S5165" t="str">
            <v>OPERAÇÕES RATEIOS</v>
          </cell>
        </row>
        <row r="5166">
          <cell r="S5166" t="str">
            <v>OPERAÇÕES RATEIOS</v>
          </cell>
        </row>
        <row r="5167">
          <cell r="S5167" t="str">
            <v>OPERAÇÕES RATEIOS</v>
          </cell>
        </row>
        <row r="5168">
          <cell r="S5168" t="str">
            <v>OPERAÇÕES RATEIOS</v>
          </cell>
        </row>
        <row r="5169">
          <cell r="S5169" t="str">
            <v>OPERAÇÕES RATEIOS</v>
          </cell>
        </row>
        <row r="5170">
          <cell r="S5170" t="str">
            <v>OPERAÇÕES RATEIOS</v>
          </cell>
        </row>
        <row r="5171">
          <cell r="S5171" t="str">
            <v>OPERAÇÕES RATEIOS</v>
          </cell>
        </row>
        <row r="5172">
          <cell r="S5172" t="str">
            <v>OPERAÇÕES RATEIOS</v>
          </cell>
        </row>
        <row r="5173">
          <cell r="S5173" t="str">
            <v>OPERAÇÕES RATEIOS</v>
          </cell>
        </row>
        <row r="5174">
          <cell r="S5174" t="str">
            <v>OPERAÇÕES RATEIOS</v>
          </cell>
        </row>
        <row r="5175">
          <cell r="S5175" t="str">
            <v>OPERAÇÕES RATEIOS</v>
          </cell>
        </row>
        <row r="5176">
          <cell r="S5176" t="str">
            <v>OPERAÇÕES RATEIOS</v>
          </cell>
        </row>
        <row r="5177">
          <cell r="S5177" t="str">
            <v>OPERAÇÕES RATEIOS</v>
          </cell>
        </row>
        <row r="5178">
          <cell r="S5178" t="str">
            <v>OPERAÇÕES RATEIOS</v>
          </cell>
        </row>
        <row r="5179">
          <cell r="S5179" t="str">
            <v>OPERAÇÕES RATEIOS</v>
          </cell>
        </row>
        <row r="5180">
          <cell r="S5180" t="str">
            <v>OPERAÇÕES RATEIOS</v>
          </cell>
        </row>
        <row r="5181">
          <cell r="S5181" t="str">
            <v>OPERAÇÕES RATEIOS</v>
          </cell>
        </row>
        <row r="5182">
          <cell r="S5182" t="str">
            <v>OPERAÇÕES RATEIOS</v>
          </cell>
        </row>
        <row r="5183">
          <cell r="S5183" t="str">
            <v>OPERAÇÕES RATEIOS</v>
          </cell>
        </row>
        <row r="5184">
          <cell r="S5184" t="str">
            <v>OPERAÇÕES RATEIOS</v>
          </cell>
        </row>
        <row r="5185">
          <cell r="S5185" t="str">
            <v>OPERAÇÕES RATEIOS</v>
          </cell>
        </row>
        <row r="5186">
          <cell r="S5186" t="str">
            <v>OPERAÇÕES RATEIOS</v>
          </cell>
        </row>
        <row r="5187">
          <cell r="S5187" t="str">
            <v>OPERAÇÕES RATEIOS</v>
          </cell>
        </row>
        <row r="5188">
          <cell r="S5188" t="str">
            <v>OPERAÇÕES RATEIOS</v>
          </cell>
        </row>
        <row r="5189">
          <cell r="S5189" t="str">
            <v>OPERAÇÕES RATEIOS</v>
          </cell>
        </row>
        <row r="5190">
          <cell r="S5190" t="str">
            <v>OPERAÇÕES RATEIOS</v>
          </cell>
        </row>
        <row r="5191">
          <cell r="S5191" t="str">
            <v>OPERAÇÕES RATEIOS</v>
          </cell>
        </row>
        <row r="5192">
          <cell r="S5192" t="str">
            <v>OPERAÇÕES RATEIOS</v>
          </cell>
        </row>
        <row r="5193">
          <cell r="S5193" t="str">
            <v>OPERAÇÕES RATEIOS</v>
          </cell>
        </row>
        <row r="5194">
          <cell r="S5194" t="str">
            <v>OPERAÇÕES RATEIOS</v>
          </cell>
        </row>
        <row r="5195">
          <cell r="S5195" t="str">
            <v>OPERAÇÕES RATEIOS</v>
          </cell>
        </row>
        <row r="5196">
          <cell r="S5196" t="str">
            <v>OPERAÇÕES RATEIOS</v>
          </cell>
        </row>
        <row r="5197">
          <cell r="S5197" t="str">
            <v>OPERAÇÕES RATEIOS</v>
          </cell>
        </row>
        <row r="5198">
          <cell r="S5198" t="str">
            <v>OPERAÇÕES RATEIOS</v>
          </cell>
        </row>
        <row r="5199">
          <cell r="S5199" t="str">
            <v>OPERAÇÕES RATEIOS</v>
          </cell>
        </row>
        <row r="5200">
          <cell r="S5200" t="str">
            <v>OPERAÇÕES RATEIOS</v>
          </cell>
        </row>
        <row r="5201">
          <cell r="S5201" t="str">
            <v>OPERAÇÕES RATEIOS</v>
          </cell>
        </row>
        <row r="5202">
          <cell r="S5202" t="str">
            <v>OPERAÇÕES RATEIOS</v>
          </cell>
        </row>
        <row r="5203">
          <cell r="S5203" t="str">
            <v>OPERAÇÕES RATEIOS</v>
          </cell>
        </row>
        <row r="5204">
          <cell r="S5204" t="str">
            <v>OPERAÇÕES RATEIOS</v>
          </cell>
        </row>
        <row r="5205">
          <cell r="S5205" t="str">
            <v>OPERAÇÕES RATEIOS</v>
          </cell>
        </row>
        <row r="5206">
          <cell r="S5206" t="str">
            <v>OPERAÇÕES RATEIOS</v>
          </cell>
        </row>
        <row r="5207">
          <cell r="S5207" t="str">
            <v>OPERAÇÕES RATEIOS</v>
          </cell>
        </row>
        <row r="5208">
          <cell r="S5208" t="str">
            <v>OPERAÇÕES RATEIOS</v>
          </cell>
        </row>
        <row r="5209">
          <cell r="S5209" t="str">
            <v>OPERAÇÕES RATEIOS</v>
          </cell>
        </row>
        <row r="5210">
          <cell r="S5210" t="str">
            <v>OPERAÇÕES RATEIOS</v>
          </cell>
        </row>
        <row r="5211">
          <cell r="S5211" t="str">
            <v>OPERAÇÕES RATEIOS</v>
          </cell>
        </row>
        <row r="5212">
          <cell r="S5212" t="str">
            <v>OPERAÇÕES RATEIOS</v>
          </cell>
        </row>
        <row r="5213">
          <cell r="S5213" t="str">
            <v>OPERAÇÕES RATEIOS</v>
          </cell>
        </row>
        <row r="5214">
          <cell r="S5214" t="str">
            <v>OPERAÇÕES RATEIOS</v>
          </cell>
        </row>
        <row r="5215">
          <cell r="S5215" t="str">
            <v>OPERAÇÕES RATEIOS</v>
          </cell>
        </row>
        <row r="5216">
          <cell r="S5216" t="str">
            <v>OPERAÇÕES RATEIOS</v>
          </cell>
        </row>
        <row r="5217">
          <cell r="S5217" t="str">
            <v>OPERAÇÕES RATEIOS</v>
          </cell>
        </row>
        <row r="5218">
          <cell r="S5218" t="str">
            <v>OPERAÇÕES RATEIOS</v>
          </cell>
        </row>
        <row r="5219">
          <cell r="S5219" t="str">
            <v>OPERAÇÕES RATEIOS</v>
          </cell>
        </row>
        <row r="5220">
          <cell r="S5220" t="str">
            <v>OPERAÇÕES RATEIOS</v>
          </cell>
        </row>
        <row r="5221">
          <cell r="S5221" t="str">
            <v>OPERAÇÕES RATEIOS</v>
          </cell>
        </row>
        <row r="5222">
          <cell r="S5222" t="str">
            <v>OPERAÇÕES RATEIOS</v>
          </cell>
        </row>
        <row r="5223">
          <cell r="S5223" t="str">
            <v>OPERAÇÕES RATEIOS</v>
          </cell>
        </row>
        <row r="5224">
          <cell r="S5224" t="str">
            <v>OPERAÇÕES RATEIOS</v>
          </cell>
        </row>
        <row r="5225">
          <cell r="S5225" t="str">
            <v>OPERAÇÕES RATEIOS</v>
          </cell>
        </row>
        <row r="5226">
          <cell r="S5226" t="str">
            <v>OPERAÇÕES RATEIOS</v>
          </cell>
        </row>
        <row r="5227">
          <cell r="S5227" t="str">
            <v>OPERAÇÕES RATEIOS</v>
          </cell>
        </row>
        <row r="5228">
          <cell r="S5228" t="str">
            <v>OPERAÇÕES RATEIOS</v>
          </cell>
        </row>
        <row r="5229">
          <cell r="S5229" t="str">
            <v>OPERAÇÕES RATEIOS</v>
          </cell>
        </row>
        <row r="5230">
          <cell r="S5230" t="str">
            <v>OPERAÇÕES RATEIOS</v>
          </cell>
        </row>
        <row r="5231">
          <cell r="S5231" t="str">
            <v>OPERAÇÕES RATEIOS</v>
          </cell>
        </row>
        <row r="5232">
          <cell r="S5232" t="str">
            <v>OPERAÇÕES RATEIOS</v>
          </cell>
        </row>
        <row r="5233">
          <cell r="S5233" t="str">
            <v>OPERAÇÕES RATEIOS</v>
          </cell>
        </row>
        <row r="5234">
          <cell r="S5234" t="str">
            <v>OPERAÇÕES RATEIOS</v>
          </cell>
        </row>
        <row r="5235">
          <cell r="S5235" t="str">
            <v>OPERAÇÕES RATEIOS</v>
          </cell>
        </row>
        <row r="5236">
          <cell r="S5236" t="str">
            <v>OPERAÇÕES RATEIOS</v>
          </cell>
        </row>
        <row r="5237">
          <cell r="S5237" t="str">
            <v>OPERAÇÕES RATEIOS</v>
          </cell>
        </row>
        <row r="5238">
          <cell r="S5238" t="str">
            <v>OPERAÇÕES RATEIOS</v>
          </cell>
        </row>
        <row r="5239">
          <cell r="S5239" t="str">
            <v>OPERAÇÕES RATEIOS</v>
          </cell>
        </row>
        <row r="5240">
          <cell r="S5240" t="str">
            <v>OPERAÇÕES RATEIOS</v>
          </cell>
        </row>
        <row r="5241">
          <cell r="S5241" t="str">
            <v>OPERAÇÕES RATEIOS</v>
          </cell>
        </row>
        <row r="5242">
          <cell r="S5242" t="str">
            <v>OPERAÇÕES RATEIOS</v>
          </cell>
        </row>
        <row r="5243">
          <cell r="S5243" t="str">
            <v>OPERAÇÕES RATEIOS</v>
          </cell>
        </row>
        <row r="5244">
          <cell r="S5244" t="str">
            <v>OPERAÇÕES RATEIOS</v>
          </cell>
        </row>
        <row r="5245">
          <cell r="S5245" t="str">
            <v>OPERAÇÕES RATEIOS</v>
          </cell>
        </row>
        <row r="5246">
          <cell r="S5246" t="str">
            <v>OPERAÇÕES RATEIOS</v>
          </cell>
        </row>
        <row r="5247">
          <cell r="S5247" t="str">
            <v>OPERAÇÕES RATEIOS</v>
          </cell>
        </row>
        <row r="5248">
          <cell r="S5248" t="str">
            <v>OPERAÇÕES RATEIOS</v>
          </cell>
        </row>
        <row r="5249">
          <cell r="S5249" t="str">
            <v>OPERAÇÕES RATEIOS</v>
          </cell>
        </row>
        <row r="5250">
          <cell r="S5250" t="str">
            <v>OPERAÇÕES RATEIOS</v>
          </cell>
        </row>
        <row r="5251">
          <cell r="S5251" t="str">
            <v>OPERAÇÕES RATEIOS</v>
          </cell>
        </row>
        <row r="5252">
          <cell r="S5252" t="str">
            <v>OPERAÇÕES RATEIOS</v>
          </cell>
        </row>
        <row r="5253">
          <cell r="S5253" t="str">
            <v>OPERAÇÕES RATEIOS</v>
          </cell>
        </row>
        <row r="5254">
          <cell r="S5254" t="str">
            <v>OPERAÇÕES RATEIOS</v>
          </cell>
        </row>
        <row r="5255">
          <cell r="S5255" t="str">
            <v>OPERAÇÕES RATEIOS</v>
          </cell>
        </row>
        <row r="5256">
          <cell r="S5256" t="str">
            <v>OPERAÇÕES RATEIOS</v>
          </cell>
        </row>
        <row r="5257">
          <cell r="S5257" t="str">
            <v>OPERAÇÕES RATEIOS</v>
          </cell>
        </row>
        <row r="5258">
          <cell r="S5258" t="str">
            <v>OPERAÇÕES RATEIOS</v>
          </cell>
        </row>
        <row r="5259">
          <cell r="S5259" t="str">
            <v>OPERAÇÕES RATEIOS</v>
          </cell>
        </row>
        <row r="5260">
          <cell r="S5260" t="str">
            <v>OPERAÇÕES RATEIOS</v>
          </cell>
        </row>
        <row r="5261">
          <cell r="S5261" t="str">
            <v>OPERAÇÕES RATEIOS</v>
          </cell>
        </row>
        <row r="5262">
          <cell r="S5262" t="str">
            <v>OPERAÇÕES RATEIOS</v>
          </cell>
        </row>
        <row r="5263">
          <cell r="S5263" t="str">
            <v>OPERAÇÕES RATEIOS</v>
          </cell>
        </row>
        <row r="5264">
          <cell r="S5264" t="str">
            <v>OPERAÇÕES RATEIOS</v>
          </cell>
        </row>
        <row r="5265">
          <cell r="S5265" t="str">
            <v>OPERAÇÕES RATEIOS</v>
          </cell>
        </row>
        <row r="5266">
          <cell r="S5266" t="str">
            <v>OPERAÇÕES RATEIOS</v>
          </cell>
        </row>
        <row r="5267">
          <cell r="S5267" t="str">
            <v>OPERAÇÕES RATEIOS</v>
          </cell>
        </row>
        <row r="5268">
          <cell r="S5268" t="str">
            <v>OPERAÇÕES RATEIOS</v>
          </cell>
        </row>
        <row r="5269">
          <cell r="S5269" t="str">
            <v>OPERAÇÕES RATEIOS</v>
          </cell>
        </row>
        <row r="5270">
          <cell r="S5270" t="str">
            <v>OPERAÇÕES RATEIOS</v>
          </cell>
        </row>
        <row r="5271">
          <cell r="S5271" t="str">
            <v>OPERAÇÕES RATEIOS</v>
          </cell>
        </row>
        <row r="5272">
          <cell r="S5272" t="str">
            <v>OPERAÇÕES RATEIOS</v>
          </cell>
        </row>
        <row r="5273">
          <cell r="S5273" t="str">
            <v>OPERAÇÕES RATEIOS</v>
          </cell>
        </row>
        <row r="5274">
          <cell r="S5274" t="str">
            <v>OPERAÇÕES RATEIOS</v>
          </cell>
        </row>
        <row r="5275">
          <cell r="S5275" t="str">
            <v>OPERAÇÕES RATEIOS</v>
          </cell>
        </row>
        <row r="5276">
          <cell r="S5276" t="str">
            <v>OPERAÇÕES RATEIOS</v>
          </cell>
        </row>
        <row r="5277">
          <cell r="S5277" t="str">
            <v>OPERAÇÕES RATEIOS</v>
          </cell>
        </row>
        <row r="5278">
          <cell r="S5278" t="str">
            <v>OPERAÇÕES RATEIOS</v>
          </cell>
        </row>
        <row r="5279">
          <cell r="S5279" t="str">
            <v>OPERAÇÕES RATEIOS</v>
          </cell>
        </row>
        <row r="5280">
          <cell r="S5280" t="str">
            <v>OPERAÇÕES RATEIOS</v>
          </cell>
        </row>
        <row r="5281">
          <cell r="S5281" t="str">
            <v>OPERAÇÕES RATEIOS</v>
          </cell>
        </row>
        <row r="5282">
          <cell r="S5282" t="str">
            <v>OPERAÇÕES RATEIOS</v>
          </cell>
        </row>
        <row r="5283">
          <cell r="S5283" t="str">
            <v>OPERAÇÕES RATEIOS</v>
          </cell>
        </row>
        <row r="5284">
          <cell r="S5284" t="str">
            <v>OPERAÇÕES RATEIOS</v>
          </cell>
        </row>
        <row r="5285">
          <cell r="S5285" t="str">
            <v>OPERAÇÕES RATEIOS</v>
          </cell>
        </row>
        <row r="5286">
          <cell r="S5286" t="str">
            <v>OPERAÇÕES RATEIOS</v>
          </cell>
        </row>
        <row r="5287">
          <cell r="S5287" t="str">
            <v>OPERAÇÕES RATEIOS</v>
          </cell>
        </row>
        <row r="5288">
          <cell r="S5288" t="str">
            <v>OPERAÇÕES RATEIOS</v>
          </cell>
        </row>
        <row r="5289">
          <cell r="S5289" t="str">
            <v>OPERAÇÕES RATEIOS</v>
          </cell>
        </row>
        <row r="5290">
          <cell r="S5290" t="str">
            <v>OPERAÇÕES RATEIOS</v>
          </cell>
        </row>
        <row r="5291">
          <cell r="S5291" t="str">
            <v>OPERAÇÕES RATEIOS</v>
          </cell>
        </row>
        <row r="5292">
          <cell r="S5292" t="str">
            <v>OPERAÇÕES RATEIOS</v>
          </cell>
        </row>
        <row r="5293">
          <cell r="S5293" t="str">
            <v>OPERAÇÕES RATEIOS</v>
          </cell>
        </row>
        <row r="5294">
          <cell r="S5294" t="str">
            <v>OPERAÇÕES RATEIOS</v>
          </cell>
        </row>
        <row r="5295">
          <cell r="S5295" t="str">
            <v>OPERAÇÕES RATEIOS</v>
          </cell>
        </row>
        <row r="5296">
          <cell r="S5296" t="str">
            <v>OPERAÇÕES RATEIOS</v>
          </cell>
        </row>
        <row r="5297">
          <cell r="S5297" t="str">
            <v>OPERAÇÕES RATEIOS</v>
          </cell>
        </row>
        <row r="5298">
          <cell r="S5298" t="str">
            <v>OPERAÇÕES RATEIOS</v>
          </cell>
        </row>
        <row r="5299">
          <cell r="S5299" t="str">
            <v>OPERAÇÕES RATEIOS</v>
          </cell>
        </row>
        <row r="5300">
          <cell r="S5300" t="str">
            <v>OPERAÇÕES RATEIOS</v>
          </cell>
        </row>
        <row r="5301">
          <cell r="S5301" t="str">
            <v>OPERAÇÕES RATEIOS</v>
          </cell>
        </row>
        <row r="5302">
          <cell r="S5302" t="str">
            <v>OPERAÇÕES RATEIOS</v>
          </cell>
        </row>
        <row r="5303">
          <cell r="S5303" t="str">
            <v>OPERAÇÕES RATEIOS</v>
          </cell>
        </row>
        <row r="5304">
          <cell r="S5304" t="str">
            <v>OPERAÇÕES RATEIOS</v>
          </cell>
        </row>
        <row r="5305">
          <cell r="S5305" t="str">
            <v>OPERAÇÕES RATEIOS</v>
          </cell>
        </row>
        <row r="5306">
          <cell r="S5306" t="str">
            <v>OPERAÇÕES RATEIOS</v>
          </cell>
        </row>
        <row r="5307">
          <cell r="S5307" t="str">
            <v>OPERAÇÕES RATEIOS</v>
          </cell>
        </row>
        <row r="5308">
          <cell r="S5308" t="str">
            <v>OPERAÇÕES RATEIOS</v>
          </cell>
        </row>
        <row r="5309">
          <cell r="S5309" t="str">
            <v>OPERAÇÕES RATEIOS</v>
          </cell>
        </row>
        <row r="5310">
          <cell r="S5310" t="str">
            <v>OPERAÇÕES RATEIOS</v>
          </cell>
        </row>
        <row r="5311">
          <cell r="S5311" t="str">
            <v>OPERAÇÕES RATEIOS</v>
          </cell>
        </row>
        <row r="5312">
          <cell r="S5312" t="str">
            <v>OPERAÇÕES RATEIOS</v>
          </cell>
        </row>
        <row r="5313">
          <cell r="S5313" t="str">
            <v>OPERAÇÕES RATEIOS</v>
          </cell>
        </row>
        <row r="5314">
          <cell r="S5314" t="str">
            <v>OPERAÇÕES RATEIOS</v>
          </cell>
        </row>
        <row r="5315">
          <cell r="S5315" t="str">
            <v>OPERAÇÕES RATEIOS</v>
          </cell>
        </row>
        <row r="5316">
          <cell r="S5316" t="str">
            <v>OPERAÇÕES RATEIOS</v>
          </cell>
        </row>
        <row r="5317">
          <cell r="S5317" t="str">
            <v>OPERAÇÕES RATEIOS</v>
          </cell>
        </row>
        <row r="5318">
          <cell r="S5318" t="str">
            <v>OPERAÇÕES RATEIOS</v>
          </cell>
        </row>
        <row r="5319">
          <cell r="S5319" t="str">
            <v>OPERAÇÕES RATEIOS</v>
          </cell>
        </row>
        <row r="5320">
          <cell r="S5320" t="str">
            <v>OPERAÇÕES RATEIOS</v>
          </cell>
        </row>
        <row r="5321">
          <cell r="S5321" t="str">
            <v>OPERAÇÕES RATEIOS</v>
          </cell>
        </row>
        <row r="5322">
          <cell r="S5322" t="str">
            <v>OPERAÇÕES RATEIOS</v>
          </cell>
        </row>
        <row r="5323">
          <cell r="S5323" t="str">
            <v>OPERAÇÕES RATEIOS</v>
          </cell>
        </row>
        <row r="5324">
          <cell r="S5324" t="str">
            <v>OPERAÇÕES RATEIOS</v>
          </cell>
        </row>
        <row r="5325">
          <cell r="S5325" t="str">
            <v>OPERAÇÕES RATEIOS</v>
          </cell>
        </row>
        <row r="5326">
          <cell r="S5326" t="str">
            <v>OPERAÇÕES RATEIOS</v>
          </cell>
        </row>
        <row r="5327">
          <cell r="S5327" t="str">
            <v>OPERAÇÕES RATEIOS</v>
          </cell>
        </row>
        <row r="5328">
          <cell r="S5328" t="str">
            <v>OPERAÇÕES RATEIOS</v>
          </cell>
        </row>
        <row r="5329">
          <cell r="S5329" t="str">
            <v>OPERAÇÕES RATEIOS</v>
          </cell>
        </row>
        <row r="5330">
          <cell r="S5330" t="str">
            <v>OPERAÇÕES RATEIOS</v>
          </cell>
        </row>
        <row r="5331">
          <cell r="S5331" t="str">
            <v>OPERAÇÕES RATEIOS</v>
          </cell>
        </row>
        <row r="5332">
          <cell r="S5332" t="str">
            <v>OPERAÇÕES RATEIOS</v>
          </cell>
        </row>
        <row r="5333">
          <cell r="S5333" t="str">
            <v>OPERAÇÕES RATEIOS</v>
          </cell>
        </row>
        <row r="5334">
          <cell r="S5334" t="str">
            <v>OPERAÇÕES RATEIOS</v>
          </cell>
        </row>
        <row r="5335">
          <cell r="S5335" t="str">
            <v>OPERAÇÕES RATEIOS</v>
          </cell>
        </row>
        <row r="5336">
          <cell r="S5336" t="str">
            <v>OPERAÇÕES RATEIOS</v>
          </cell>
        </row>
        <row r="5337">
          <cell r="S5337" t="str">
            <v>OPERAÇÕES RATEIOS</v>
          </cell>
        </row>
        <row r="5338">
          <cell r="S5338" t="str">
            <v>OPERAÇÕES RATEIOS</v>
          </cell>
        </row>
        <row r="5339">
          <cell r="S5339" t="str">
            <v>OPERAÇÕES RATEIOS</v>
          </cell>
        </row>
        <row r="5340">
          <cell r="S5340" t="str">
            <v>OPERAÇÕES RATEIOS</v>
          </cell>
        </row>
        <row r="5341">
          <cell r="S5341" t="str">
            <v>OPERAÇÕES RATEIOS</v>
          </cell>
        </row>
        <row r="5342">
          <cell r="S5342" t="str">
            <v>OPERAÇÕES RATEIOS</v>
          </cell>
        </row>
        <row r="5343">
          <cell r="S5343" t="str">
            <v>OPERAÇÕES RATEIOS</v>
          </cell>
        </row>
        <row r="5344">
          <cell r="S5344" t="str">
            <v>OPERAÇÕES RATEIOS</v>
          </cell>
        </row>
        <row r="5345">
          <cell r="S5345" t="str">
            <v>OPERAÇÕES RATEIOS</v>
          </cell>
        </row>
        <row r="5346">
          <cell r="S5346" t="str">
            <v>OPERAÇÕES RATEIOS</v>
          </cell>
        </row>
        <row r="5347">
          <cell r="S5347" t="str">
            <v>OPERAÇÕES RATEIOS</v>
          </cell>
        </row>
        <row r="5348">
          <cell r="S5348" t="str">
            <v>OPERAÇÕES RATEIOS</v>
          </cell>
        </row>
        <row r="5349">
          <cell r="S5349" t="str">
            <v>OPERAÇÕES RATEIOS</v>
          </cell>
        </row>
        <row r="5350">
          <cell r="S5350" t="str">
            <v>OPERAÇÕES RATEIOS</v>
          </cell>
        </row>
        <row r="5351">
          <cell r="S5351" t="str">
            <v>OPERAÇÕES RATEIOS</v>
          </cell>
        </row>
        <row r="5352">
          <cell r="S5352" t="str">
            <v>OPERAÇÕES RATEIOS</v>
          </cell>
        </row>
        <row r="5353">
          <cell r="S5353" t="str">
            <v>OPERAÇÕES RATEIOS</v>
          </cell>
        </row>
        <row r="5354">
          <cell r="S5354" t="str">
            <v>OPERAÇÕES RATEIOS</v>
          </cell>
        </row>
        <row r="5355">
          <cell r="S5355" t="str">
            <v>OPERAÇÕES RATEIOS</v>
          </cell>
        </row>
        <row r="5356">
          <cell r="S5356" t="str">
            <v>OPERAÇÕES RATEIOS</v>
          </cell>
        </row>
        <row r="5357">
          <cell r="S5357" t="str">
            <v>OPERAÇÕES RATEIOS</v>
          </cell>
        </row>
        <row r="5358">
          <cell r="S5358" t="str">
            <v>OPERAÇÕES RATEIOS</v>
          </cell>
        </row>
        <row r="5359">
          <cell r="S5359" t="str">
            <v>OPERAÇÕES RATEIOS</v>
          </cell>
        </row>
        <row r="5360">
          <cell r="S5360" t="str">
            <v>OPERAÇÕES RATEIOS</v>
          </cell>
        </row>
        <row r="5361">
          <cell r="S5361" t="str">
            <v>OPERAÇÕES RATEIOS</v>
          </cell>
        </row>
        <row r="5362">
          <cell r="S5362" t="str">
            <v>OPERAÇÕES RATEIOS</v>
          </cell>
        </row>
        <row r="5363">
          <cell r="S5363" t="str">
            <v>OPERAÇÕES RATEIOS</v>
          </cell>
        </row>
        <row r="5364">
          <cell r="S5364" t="str">
            <v>OPERAÇÕES RATEIOS</v>
          </cell>
        </row>
        <row r="5365">
          <cell r="S5365" t="str">
            <v>OPERAÇÕES RATEIOS</v>
          </cell>
        </row>
        <row r="5366">
          <cell r="S5366" t="str">
            <v>OPERAÇÕES RATEIOS</v>
          </cell>
        </row>
        <row r="5367">
          <cell r="S5367" t="str">
            <v>OPERAÇÕES RATEIOS</v>
          </cell>
        </row>
        <row r="5368">
          <cell r="S5368" t="str">
            <v>OPERAÇÕES RATEIOS</v>
          </cell>
        </row>
        <row r="5369">
          <cell r="S5369" t="str">
            <v>OPERAÇÕES RATEIOS</v>
          </cell>
        </row>
        <row r="5370">
          <cell r="S5370" t="str">
            <v>OPERAÇÕES RATEIOS</v>
          </cell>
        </row>
        <row r="5371">
          <cell r="S5371" t="str">
            <v>OPERAÇÕES RATEIOS</v>
          </cell>
        </row>
        <row r="5372">
          <cell r="S5372" t="str">
            <v>OPERAÇÕES RATEIOS</v>
          </cell>
        </row>
        <row r="5373">
          <cell r="S5373" t="str">
            <v>OPERAÇÕES RATEIOS</v>
          </cell>
        </row>
        <row r="5374">
          <cell r="S5374" t="str">
            <v>OPERAÇÕES RATEIOS</v>
          </cell>
        </row>
        <row r="5375">
          <cell r="S5375" t="str">
            <v>OPERAÇÕES RATEIOS</v>
          </cell>
        </row>
        <row r="5376">
          <cell r="S5376" t="str">
            <v>OPERAÇÕES RATEIOS</v>
          </cell>
        </row>
        <row r="5377">
          <cell r="S5377" t="str">
            <v>OPERAÇÕES RATEIOS</v>
          </cell>
        </row>
        <row r="5378">
          <cell r="S5378" t="str">
            <v>OPERAÇÕES RATEIOS</v>
          </cell>
        </row>
        <row r="5379">
          <cell r="S5379" t="str">
            <v>OPERAÇÕES RATEIOS</v>
          </cell>
        </row>
        <row r="5380">
          <cell r="S5380" t="str">
            <v>OPERAÇÕES RATEIOS</v>
          </cell>
        </row>
        <row r="5381">
          <cell r="S5381" t="str">
            <v>OPERAÇÕES RATEIOS</v>
          </cell>
        </row>
        <row r="5382">
          <cell r="S5382" t="str">
            <v>OPERAÇÕES RATEIOS</v>
          </cell>
        </row>
        <row r="5383">
          <cell r="S5383" t="str">
            <v>OPERAÇÕES RATEIOS</v>
          </cell>
        </row>
        <row r="5384">
          <cell r="S5384" t="str">
            <v>OPERAÇÕES RATEIOS</v>
          </cell>
        </row>
        <row r="5385">
          <cell r="S5385" t="str">
            <v>OPERAÇÕES RATEIOS</v>
          </cell>
        </row>
        <row r="5386">
          <cell r="S5386" t="str">
            <v>OPERAÇÕES RATEIOS</v>
          </cell>
        </row>
        <row r="5387">
          <cell r="S5387" t="str">
            <v>OPERAÇÕES RATEIOS</v>
          </cell>
        </row>
        <row r="5388">
          <cell r="S5388" t="str">
            <v>OPERAÇÕES RATEIOS</v>
          </cell>
        </row>
        <row r="5389">
          <cell r="S5389" t="str">
            <v>OPERAÇÕES RATEIOS</v>
          </cell>
        </row>
        <row r="5390">
          <cell r="S5390" t="str">
            <v>OPERAÇÕES RATEIOS</v>
          </cell>
        </row>
        <row r="5391">
          <cell r="S5391" t="str">
            <v>OPERAÇÕES RATEIOS</v>
          </cell>
        </row>
        <row r="5392">
          <cell r="S5392" t="str">
            <v>OPERAÇÕES RATEIOS</v>
          </cell>
        </row>
        <row r="5393">
          <cell r="S5393" t="str">
            <v>OPERAÇÕES RATEIOS</v>
          </cell>
        </row>
        <row r="5394">
          <cell r="S5394" t="str">
            <v>OPERAÇÕES RATEIOS</v>
          </cell>
        </row>
        <row r="5395">
          <cell r="S5395" t="str">
            <v>OPERAÇÕES RATEIOS</v>
          </cell>
        </row>
        <row r="5396">
          <cell r="S5396" t="str">
            <v>OPERAÇÕES RATEIOS</v>
          </cell>
        </row>
        <row r="5397">
          <cell r="S5397" t="str">
            <v>OPERAÇÕES RATEIOS</v>
          </cell>
        </row>
        <row r="5398">
          <cell r="S5398" t="str">
            <v>OPERAÇÕES RATEIOS</v>
          </cell>
        </row>
        <row r="5399">
          <cell r="S5399" t="str">
            <v>OPERAÇÕES RATEIOS</v>
          </cell>
        </row>
        <row r="5400">
          <cell r="S5400" t="str">
            <v>OPERAÇÕES RATEIOS</v>
          </cell>
        </row>
        <row r="5401">
          <cell r="S5401" t="str">
            <v>OPERAÇÕES RATEIOS</v>
          </cell>
        </row>
        <row r="5402">
          <cell r="S5402" t="str">
            <v>OPERAÇÕES RATEIOS</v>
          </cell>
        </row>
        <row r="5403">
          <cell r="S5403" t="str">
            <v>OPERAÇÕES RATEIOS</v>
          </cell>
        </row>
        <row r="5404">
          <cell r="S5404" t="str">
            <v>OPERAÇÕES RATEIOS</v>
          </cell>
        </row>
        <row r="5405">
          <cell r="S5405" t="str">
            <v>OPERAÇÕES RATEIOS</v>
          </cell>
        </row>
        <row r="5406">
          <cell r="S5406" t="str">
            <v>OPERAÇÕES RATEIOS</v>
          </cell>
        </row>
        <row r="5407">
          <cell r="S5407" t="str">
            <v>OPERAÇÕES RATEIOS</v>
          </cell>
        </row>
        <row r="5408">
          <cell r="S5408" t="str">
            <v>OPERAÇÕES RATEIOS</v>
          </cell>
        </row>
        <row r="5409">
          <cell r="S5409" t="str">
            <v>OPERAÇÕES RATEIOS</v>
          </cell>
        </row>
        <row r="5410">
          <cell r="S5410" t="str">
            <v>OPERAÇÕES RATEIOS</v>
          </cell>
        </row>
        <row r="5411">
          <cell r="S5411" t="str">
            <v>OPERAÇÕES RATEIOS</v>
          </cell>
        </row>
        <row r="5412">
          <cell r="S5412" t="str">
            <v>OPERAÇÕES RATEIOS</v>
          </cell>
        </row>
        <row r="5413">
          <cell r="S5413" t="str">
            <v>OPERAÇÕES RATEIOS</v>
          </cell>
        </row>
        <row r="5414">
          <cell r="S5414" t="str">
            <v>OPERAÇÕES RATEIOS</v>
          </cell>
        </row>
        <row r="5415">
          <cell r="S5415" t="str">
            <v>OPERAÇÕES RATEIOS</v>
          </cell>
        </row>
        <row r="5416">
          <cell r="S5416" t="str">
            <v>OPERAÇÕES RATEIOS</v>
          </cell>
        </row>
        <row r="5417">
          <cell r="S5417" t="str">
            <v>OPERAÇÕES RATEIOS</v>
          </cell>
        </row>
        <row r="5418">
          <cell r="S5418" t="str">
            <v>OPERAÇÕES RATEIOS</v>
          </cell>
        </row>
        <row r="5419">
          <cell r="S5419" t="str">
            <v>OPERAÇÕES RATEIOS</v>
          </cell>
        </row>
        <row r="5420">
          <cell r="S5420" t="str">
            <v>OPERAÇÕES RATEIOS</v>
          </cell>
        </row>
        <row r="5421">
          <cell r="S5421" t="str">
            <v>OPERAÇÕES RATEIOS</v>
          </cell>
        </row>
        <row r="5422">
          <cell r="S5422" t="str">
            <v>OPERAÇÕES RATEIOS</v>
          </cell>
        </row>
        <row r="5423">
          <cell r="S5423" t="str">
            <v>OPERAÇÕES RATEIOS</v>
          </cell>
        </row>
        <row r="5424">
          <cell r="S5424" t="str">
            <v>OPERAÇÕES RATEIOS</v>
          </cell>
        </row>
        <row r="5425">
          <cell r="S5425" t="str">
            <v>OPERAÇÕES RATEIOS</v>
          </cell>
        </row>
        <row r="5426">
          <cell r="S5426" t="str">
            <v>OPERAÇÕES RATEIOS</v>
          </cell>
        </row>
        <row r="5427">
          <cell r="S5427" t="str">
            <v>OPERAÇÕES RATEIOS</v>
          </cell>
        </row>
        <row r="5428">
          <cell r="S5428" t="str">
            <v>OPERAÇÕES RATEIOS</v>
          </cell>
        </row>
        <row r="5429">
          <cell r="S5429" t="str">
            <v>OPERAÇÕES RATEIOS</v>
          </cell>
        </row>
        <row r="5430">
          <cell r="S5430" t="str">
            <v>OPERAÇÕES RATEIOS</v>
          </cell>
        </row>
        <row r="5431">
          <cell r="S5431" t="str">
            <v>OPERAÇÕES RATEIOS</v>
          </cell>
        </row>
        <row r="5432">
          <cell r="S5432" t="str">
            <v>OPERAÇÕES RATEIOS</v>
          </cell>
        </row>
        <row r="5433">
          <cell r="S5433" t="str">
            <v>OPERAÇÕES RATEIOS</v>
          </cell>
        </row>
        <row r="5434">
          <cell r="S5434" t="str">
            <v>OPERAÇÕES RATEIOS</v>
          </cell>
        </row>
        <row r="5435">
          <cell r="S5435" t="str">
            <v>OPERAÇÕES RATEIOS</v>
          </cell>
        </row>
        <row r="5436">
          <cell r="S5436" t="str">
            <v>OPERAÇÕES RATEIOS</v>
          </cell>
        </row>
        <row r="5437">
          <cell r="S5437" t="str">
            <v>OPERAÇÕES RATEIOS</v>
          </cell>
        </row>
        <row r="5438">
          <cell r="S5438" t="str">
            <v>OPERAÇÕES RATEIOS</v>
          </cell>
        </row>
        <row r="5439">
          <cell r="S5439" t="str">
            <v>OPERAÇÕES RATEIOS</v>
          </cell>
        </row>
        <row r="5440">
          <cell r="S5440" t="str">
            <v>OPERAÇÕES RATEIOS</v>
          </cell>
        </row>
        <row r="5441">
          <cell r="S5441" t="str">
            <v>OPERAÇÕES RATEIOS</v>
          </cell>
        </row>
        <row r="5442">
          <cell r="S5442" t="str">
            <v>OPERAÇÕES RATEIOS</v>
          </cell>
        </row>
        <row r="5443">
          <cell r="S5443" t="str">
            <v>OPERAÇÕES RATEIOS</v>
          </cell>
        </row>
        <row r="5444">
          <cell r="S5444" t="str">
            <v>OPERAÇÕES RATEIOS</v>
          </cell>
        </row>
        <row r="5445">
          <cell r="S5445" t="str">
            <v>OPERAÇÕES RATEIOS</v>
          </cell>
        </row>
        <row r="5446">
          <cell r="S5446" t="str">
            <v>OPERAÇÕES RATEIOS</v>
          </cell>
        </row>
        <row r="5447">
          <cell r="S5447" t="str">
            <v>OPERAÇÕES RATEIOS</v>
          </cell>
        </row>
        <row r="5448">
          <cell r="S5448" t="str">
            <v>OPERAÇÕES RATEIOS</v>
          </cell>
        </row>
        <row r="5449">
          <cell r="S5449" t="str">
            <v>OPERAÇÕES RATEIOS</v>
          </cell>
        </row>
        <row r="5450">
          <cell r="S5450" t="str">
            <v>OPERAÇÕES RATEIOS</v>
          </cell>
        </row>
        <row r="5451">
          <cell r="S5451" t="str">
            <v>OPERAÇÕES RATEIOS</v>
          </cell>
        </row>
        <row r="5452">
          <cell r="S5452" t="str">
            <v>OPERAÇÕES RATEIOS</v>
          </cell>
        </row>
        <row r="5453">
          <cell r="S5453" t="str">
            <v>OPERAÇÕES RATEIOS</v>
          </cell>
        </row>
        <row r="5454">
          <cell r="S5454" t="str">
            <v>OPERAÇÕES RATEIOS</v>
          </cell>
        </row>
        <row r="5455">
          <cell r="S5455" t="str">
            <v>OPERAÇÕES RATEIOS</v>
          </cell>
        </row>
        <row r="5456">
          <cell r="S5456" t="str">
            <v>OPERAÇÕES RATEIOS</v>
          </cell>
        </row>
        <row r="5457">
          <cell r="S5457" t="str">
            <v>OPERAÇÕES RATEIOS</v>
          </cell>
        </row>
        <row r="5458">
          <cell r="S5458" t="str">
            <v>OPERAÇÕES RATEIOS</v>
          </cell>
        </row>
        <row r="5459">
          <cell r="S5459" t="str">
            <v>OPERAÇÕES RATEIOS</v>
          </cell>
        </row>
        <row r="5460">
          <cell r="S5460" t="str">
            <v>OPERAÇÕES RATEIOS</v>
          </cell>
        </row>
        <row r="5461">
          <cell r="S5461" t="str">
            <v>OPERAÇÕES RATEIOS</v>
          </cell>
        </row>
        <row r="5462">
          <cell r="S5462" t="str">
            <v>OPERAÇÕES RATEIOS</v>
          </cell>
        </row>
        <row r="5463">
          <cell r="S5463" t="str">
            <v>OPERAÇÕES RATEIOS</v>
          </cell>
        </row>
        <row r="5464">
          <cell r="S5464" t="str">
            <v>OPERAÇÕES RATEIOS</v>
          </cell>
        </row>
        <row r="5465">
          <cell r="S5465" t="str">
            <v>OPERAÇÕES RATEIOS</v>
          </cell>
        </row>
        <row r="5466">
          <cell r="S5466" t="str">
            <v>OPERAÇÕES RATEIOS</v>
          </cell>
        </row>
        <row r="5467">
          <cell r="S5467" t="str">
            <v>OPERAÇÕES RATEIOS</v>
          </cell>
        </row>
        <row r="5468">
          <cell r="S5468" t="str">
            <v>OPERAÇÕES RATEIOS</v>
          </cell>
        </row>
        <row r="5469">
          <cell r="S5469" t="str">
            <v>OPERAÇÕES RATEIOS</v>
          </cell>
        </row>
        <row r="5470">
          <cell r="S5470" t="str">
            <v>OPERAÇÕES RATEIOS</v>
          </cell>
        </row>
        <row r="5471">
          <cell r="S5471" t="str">
            <v>OPERAÇÕES RATEIOS</v>
          </cell>
        </row>
        <row r="5472">
          <cell r="S5472" t="str">
            <v>OPERAÇÕES RATEIOS</v>
          </cell>
        </row>
        <row r="5473">
          <cell r="S5473" t="str">
            <v>OPERAÇÕES RATEIOS</v>
          </cell>
        </row>
        <row r="5474">
          <cell r="S5474" t="str">
            <v>OPERAÇÕES RATEIOS</v>
          </cell>
        </row>
        <row r="5475">
          <cell r="S5475" t="str">
            <v>OPERAÇÕES RATEIOS</v>
          </cell>
        </row>
        <row r="5476">
          <cell r="S5476" t="str">
            <v>OPERAÇÕES RATEIOS</v>
          </cell>
        </row>
        <row r="5477">
          <cell r="S5477" t="str">
            <v>OPERAÇÕES RATEIOS</v>
          </cell>
        </row>
        <row r="5478">
          <cell r="S5478" t="str">
            <v>OPERAÇÕES RATEIOS</v>
          </cell>
        </row>
        <row r="5479">
          <cell r="S5479" t="str">
            <v>OPERAÇÕES RATEIOS</v>
          </cell>
        </row>
        <row r="5480">
          <cell r="S5480" t="str">
            <v>OPERAÇÕES RATEIOS</v>
          </cell>
        </row>
        <row r="5481">
          <cell r="S5481" t="str">
            <v>OPERAÇÕES RATEIOS</v>
          </cell>
        </row>
        <row r="5482">
          <cell r="S5482" t="str">
            <v>OPERAÇÕES RATEIOS</v>
          </cell>
        </row>
        <row r="5483">
          <cell r="S5483" t="str">
            <v>OPERAÇÕES RATEIOS</v>
          </cell>
        </row>
        <row r="5484">
          <cell r="S5484" t="str">
            <v>OPERAÇÕES RATEIOS</v>
          </cell>
        </row>
        <row r="5485">
          <cell r="S5485" t="str">
            <v>OPERAÇÕES RATEIOS</v>
          </cell>
        </row>
        <row r="5486">
          <cell r="S5486" t="str">
            <v>OPERAÇÕES RATEIOS</v>
          </cell>
        </row>
        <row r="5487">
          <cell r="S5487" t="str">
            <v>OPERAÇÕES RATEIOS</v>
          </cell>
        </row>
        <row r="5488">
          <cell r="S5488" t="str">
            <v>OPERAÇÕES RATEIOS</v>
          </cell>
        </row>
        <row r="5489">
          <cell r="S5489" t="str">
            <v>OPERAÇÕES RATEIOS</v>
          </cell>
        </row>
        <row r="5490">
          <cell r="S5490" t="str">
            <v>OPERAÇÕES RATEIOS</v>
          </cell>
        </row>
        <row r="5491">
          <cell r="S5491" t="str">
            <v>OPERAÇÕES RATEIOS</v>
          </cell>
        </row>
        <row r="5492">
          <cell r="S5492" t="str">
            <v>OPERAÇÕES RATEIOS</v>
          </cell>
        </row>
        <row r="5493">
          <cell r="S5493" t="str">
            <v>OPERAÇÕES RATEIOS</v>
          </cell>
        </row>
        <row r="5494">
          <cell r="S5494" t="str">
            <v>OPERAÇÕES RATEIOS</v>
          </cell>
        </row>
        <row r="5495">
          <cell r="S5495" t="str">
            <v>OPERAÇÕES RATEIOS</v>
          </cell>
        </row>
        <row r="5496">
          <cell r="S5496" t="str">
            <v>OPERAÇÕES RATEIOS</v>
          </cell>
        </row>
        <row r="5497">
          <cell r="S5497" t="str">
            <v>OPERAÇÕES RATEIOS</v>
          </cell>
        </row>
        <row r="5498">
          <cell r="S5498" t="str">
            <v>OPERAÇÕES RATEIOS</v>
          </cell>
        </row>
        <row r="5499">
          <cell r="S5499" t="str">
            <v>OPERAÇÕES RATEIOS</v>
          </cell>
        </row>
        <row r="5500">
          <cell r="S5500" t="str">
            <v>OPERAÇÕES RATEIOS</v>
          </cell>
        </row>
        <row r="5501">
          <cell r="S5501" t="str">
            <v>OPERAÇÕES RATEIOS</v>
          </cell>
        </row>
        <row r="5502">
          <cell r="S5502" t="str">
            <v>OPERAÇÕES RATEIOS</v>
          </cell>
        </row>
        <row r="5503">
          <cell r="S5503" t="str">
            <v>OPERAÇÕES RATEIOS</v>
          </cell>
        </row>
        <row r="5504">
          <cell r="S5504" t="str">
            <v>OPERAÇÕES RATEIOS</v>
          </cell>
        </row>
        <row r="5505">
          <cell r="S5505" t="str">
            <v>OPERAÇÕES RATEIOS</v>
          </cell>
        </row>
        <row r="5506">
          <cell r="S5506" t="str">
            <v>OPERAÇÕES RATEIOS</v>
          </cell>
        </row>
        <row r="5507">
          <cell r="S5507" t="str">
            <v>OPERAÇÕES RATEIOS</v>
          </cell>
        </row>
        <row r="5508">
          <cell r="S5508" t="str">
            <v>OPERAÇÕES RATEIOS</v>
          </cell>
        </row>
        <row r="5509">
          <cell r="S5509" t="str">
            <v>OPERAÇÕES RATEIOS</v>
          </cell>
        </row>
        <row r="5510">
          <cell r="S5510" t="str">
            <v>OPERAÇÕES RATEIOS</v>
          </cell>
        </row>
        <row r="5511">
          <cell r="S5511" t="str">
            <v>OPERAÇÕES RATEIOS</v>
          </cell>
        </row>
        <row r="5512">
          <cell r="S5512" t="str">
            <v>OPERAÇÕES RATEIOS</v>
          </cell>
        </row>
        <row r="5513">
          <cell r="S5513" t="str">
            <v>OPERAÇÕES RATEIOS</v>
          </cell>
        </row>
        <row r="5514">
          <cell r="S5514" t="str">
            <v>OPERAÇÕES RATEIOS</v>
          </cell>
        </row>
        <row r="5515">
          <cell r="S5515" t="str">
            <v>OPERAÇÕES RATEIOS</v>
          </cell>
        </row>
        <row r="5516">
          <cell r="S5516" t="str">
            <v>OPERAÇÕES RATEIOS</v>
          </cell>
        </row>
        <row r="5517">
          <cell r="S5517" t="str">
            <v>OPERAÇÕES RATEIOS</v>
          </cell>
        </row>
        <row r="5518">
          <cell r="S5518" t="str">
            <v>OPERAÇÕES RATEIOS</v>
          </cell>
        </row>
        <row r="5519">
          <cell r="S5519" t="str">
            <v>OPERAÇÕES RATEIOS</v>
          </cell>
        </row>
        <row r="5520">
          <cell r="S5520" t="str">
            <v>OPERAÇÕES RATEIOS</v>
          </cell>
        </row>
        <row r="5521">
          <cell r="S5521" t="str">
            <v>OPERAÇÕES RATEIOS</v>
          </cell>
        </row>
        <row r="5522">
          <cell r="S5522" t="str">
            <v>OPERAÇÕES RATEIOS</v>
          </cell>
        </row>
        <row r="5523">
          <cell r="S5523" t="str">
            <v>OPERAÇÕES RATEIOS</v>
          </cell>
        </row>
        <row r="5524">
          <cell r="S5524" t="str">
            <v>OPERAÇÕES RATEIOS</v>
          </cell>
        </row>
        <row r="5525">
          <cell r="S5525" t="str">
            <v>OPERAÇÕES RATEIOS</v>
          </cell>
        </row>
        <row r="5526">
          <cell r="S5526" t="str">
            <v>OPERAÇÕES RATEIOS</v>
          </cell>
        </row>
        <row r="5527">
          <cell r="S5527" t="str">
            <v>OPERAÇÕES RATEIOS</v>
          </cell>
        </row>
        <row r="5528">
          <cell r="S5528" t="str">
            <v>OPERAÇÕES RATEIOS</v>
          </cell>
        </row>
        <row r="5529">
          <cell r="S5529" t="str">
            <v>OPERAÇÕES RATEIOS</v>
          </cell>
        </row>
        <row r="5530">
          <cell r="S5530" t="str">
            <v>OPERAÇÕES RATEIOS</v>
          </cell>
        </row>
        <row r="5531">
          <cell r="S5531" t="str">
            <v>OPERAÇÕES RATEIOS</v>
          </cell>
        </row>
        <row r="5532">
          <cell r="S5532" t="str">
            <v>OPERAÇÕES RATEIOS</v>
          </cell>
        </row>
        <row r="5533">
          <cell r="S5533" t="str">
            <v>OPERAÇÕES RATEIOS</v>
          </cell>
        </row>
        <row r="5534">
          <cell r="S5534" t="str">
            <v>OPERAÇÕES RATEIOS</v>
          </cell>
        </row>
        <row r="5535">
          <cell r="S5535" t="str">
            <v>OPERAÇÕES RATEIOS</v>
          </cell>
        </row>
        <row r="5536">
          <cell r="S5536" t="str">
            <v>OPERAÇÕES RATEIOS</v>
          </cell>
        </row>
        <row r="5537">
          <cell r="S5537" t="str">
            <v>OPERAÇÕES RATEIOS</v>
          </cell>
        </row>
        <row r="5538">
          <cell r="S5538" t="str">
            <v>OPERAÇÕES RATEIOS</v>
          </cell>
        </row>
        <row r="5539">
          <cell r="S5539" t="str">
            <v>OPERAÇÕES RATEIOS</v>
          </cell>
        </row>
        <row r="5540">
          <cell r="S5540" t="str">
            <v>OPERAÇÕES RATEIOS</v>
          </cell>
        </row>
        <row r="5541">
          <cell r="S5541" t="str">
            <v>OPERAÇÕES RATEIOS</v>
          </cell>
        </row>
        <row r="5542">
          <cell r="S5542" t="str">
            <v>OPERAÇÕES RATEIOS</v>
          </cell>
        </row>
        <row r="5543">
          <cell r="S5543" t="str">
            <v>OPERAÇÕES RATEIOS</v>
          </cell>
        </row>
        <row r="5544">
          <cell r="S5544" t="str">
            <v>OPERAÇÕES RATEIOS</v>
          </cell>
        </row>
        <row r="5545">
          <cell r="S5545" t="str">
            <v>OPERAÇÕES RATEIOS</v>
          </cell>
        </row>
        <row r="5546">
          <cell r="S5546" t="str">
            <v>OPERAÇÕES RATEIOS</v>
          </cell>
        </row>
        <row r="5547">
          <cell r="S5547" t="str">
            <v>OPERAÇÕES RATEIOS</v>
          </cell>
        </row>
        <row r="5548">
          <cell r="S5548" t="str">
            <v>OPERAÇÕES RATEIOS</v>
          </cell>
        </row>
        <row r="5549">
          <cell r="S5549" t="str">
            <v>OPERAÇÕES RATEIOS</v>
          </cell>
        </row>
        <row r="5550">
          <cell r="S5550" t="str">
            <v>OPERAÇÕES RATEIOS</v>
          </cell>
        </row>
        <row r="5551">
          <cell r="S5551" t="str">
            <v>OPERAÇÕES RATEIOS</v>
          </cell>
        </row>
        <row r="5552">
          <cell r="S5552" t="str">
            <v>OPERAÇÕES RATEIOS</v>
          </cell>
        </row>
        <row r="5553">
          <cell r="S5553" t="str">
            <v>OPERAÇÕES RATEIOS</v>
          </cell>
        </row>
        <row r="5554">
          <cell r="S5554" t="str">
            <v>OPERAÇÕES RATEIOS</v>
          </cell>
        </row>
        <row r="5555">
          <cell r="S5555" t="str">
            <v>OPERAÇÕES RATEIOS</v>
          </cell>
        </row>
        <row r="5556">
          <cell r="S5556" t="str">
            <v>OPERAÇÕES RATEIOS</v>
          </cell>
        </row>
        <row r="5557">
          <cell r="S5557" t="str">
            <v>OPERAÇÕES RATEIOS</v>
          </cell>
        </row>
        <row r="5558">
          <cell r="S5558" t="str">
            <v>OPERAÇÕES RATEIOS</v>
          </cell>
        </row>
        <row r="5559">
          <cell r="S5559" t="str">
            <v>OPERAÇÕES RATEIOS</v>
          </cell>
        </row>
        <row r="5560">
          <cell r="S5560" t="str">
            <v>OPERAÇÕES RATEIOS</v>
          </cell>
        </row>
        <row r="5561">
          <cell r="S5561" t="str">
            <v>OPERAÇÕES RATEIOS</v>
          </cell>
        </row>
        <row r="5562">
          <cell r="S5562" t="str">
            <v>OPERAÇÕES RATEIOS</v>
          </cell>
        </row>
        <row r="5563">
          <cell r="S5563" t="str">
            <v>OPERAÇÕES RATEIOS</v>
          </cell>
        </row>
        <row r="5564">
          <cell r="S5564" t="str">
            <v>OPERAÇÕES RATEIOS</v>
          </cell>
        </row>
        <row r="5565">
          <cell r="S5565" t="str">
            <v>OPERAÇÕES RATEIOS</v>
          </cell>
        </row>
        <row r="5566">
          <cell r="S5566" t="str">
            <v>OPERAÇÕES RATEIOS</v>
          </cell>
        </row>
        <row r="5567">
          <cell r="S5567" t="str">
            <v>OPERAÇÕES RATEIOS</v>
          </cell>
        </row>
        <row r="5568">
          <cell r="S5568" t="str">
            <v>OPERAÇÕES RATEIOS</v>
          </cell>
        </row>
        <row r="5569">
          <cell r="S5569" t="str">
            <v>OPERAÇÕES RATEIOS</v>
          </cell>
        </row>
        <row r="5570">
          <cell r="S5570" t="str">
            <v>OPERAÇÕES RATEIOS</v>
          </cell>
        </row>
        <row r="5571">
          <cell r="S5571" t="str">
            <v>OPERAÇÕES RATEIOS</v>
          </cell>
        </row>
        <row r="5572">
          <cell r="S5572" t="str">
            <v>OPERAÇÕES RATEIOS</v>
          </cell>
        </row>
        <row r="5573">
          <cell r="S5573" t="str">
            <v>OPERAÇÕES RATEIOS</v>
          </cell>
        </row>
        <row r="5574">
          <cell r="S5574" t="str">
            <v>OPERAÇÕES RATEIOS</v>
          </cell>
        </row>
        <row r="5575">
          <cell r="S5575" t="str">
            <v>OPERAÇÕES RATEIOS</v>
          </cell>
        </row>
        <row r="5576">
          <cell r="S5576" t="str">
            <v>OPERAÇÕES RATEIOS</v>
          </cell>
        </row>
        <row r="5577">
          <cell r="S5577" t="str">
            <v>OPERAÇÕES RATEIOS</v>
          </cell>
        </row>
        <row r="5578">
          <cell r="S5578" t="str">
            <v>OPERAÇÕES RATEIOS</v>
          </cell>
        </row>
        <row r="5579">
          <cell r="S5579" t="str">
            <v>OPERAÇÕES RATEIOS</v>
          </cell>
        </row>
        <row r="5580">
          <cell r="S5580" t="str">
            <v>OPERAÇÕES RATEIOS</v>
          </cell>
        </row>
        <row r="5581">
          <cell r="S5581" t="str">
            <v>OPERAÇÕES RATEIOS</v>
          </cell>
        </row>
        <row r="5582">
          <cell r="S5582" t="str">
            <v>OPERAÇÕES RATEIOS</v>
          </cell>
        </row>
        <row r="5583">
          <cell r="S5583" t="str">
            <v>OPERAÇÕES RATEIOS</v>
          </cell>
        </row>
        <row r="5584">
          <cell r="S5584" t="str">
            <v>OPERAÇÕES RATEIOS</v>
          </cell>
        </row>
        <row r="5585">
          <cell r="S5585" t="str">
            <v>OPERAÇÕES RATEIOS</v>
          </cell>
        </row>
        <row r="5586">
          <cell r="S5586" t="str">
            <v>OPERAÇÕES RATEIOS</v>
          </cell>
        </row>
        <row r="5587">
          <cell r="S5587" t="str">
            <v>OPERAÇÕES RATEIOS</v>
          </cell>
        </row>
        <row r="5588">
          <cell r="S5588" t="str">
            <v>OPERAÇÕES RATEIOS</v>
          </cell>
        </row>
        <row r="5589">
          <cell r="S5589" t="str">
            <v>OPERAÇÕES RATEIOS</v>
          </cell>
        </row>
        <row r="5590">
          <cell r="S5590" t="str">
            <v>OPERAÇÕES RATEIOS</v>
          </cell>
        </row>
        <row r="5591">
          <cell r="S5591" t="str">
            <v>OPERAÇÕES RATEIOS</v>
          </cell>
        </row>
        <row r="5592">
          <cell r="S5592" t="str">
            <v>OPERAÇÕES RATEIOS</v>
          </cell>
        </row>
        <row r="5593">
          <cell r="S5593" t="str">
            <v>OPERAÇÕES RATEIOS</v>
          </cell>
        </row>
        <row r="5594">
          <cell r="S5594" t="str">
            <v>OPERAÇÕES RATEIOS</v>
          </cell>
        </row>
        <row r="5595">
          <cell r="S5595" t="str">
            <v>OPERAÇÕES RATEIOS</v>
          </cell>
        </row>
        <row r="5596">
          <cell r="S5596" t="str">
            <v>OPERAÇÕES RATEIOS</v>
          </cell>
        </row>
        <row r="5597">
          <cell r="S5597" t="str">
            <v>OPERAÇÕES RATEIOS</v>
          </cell>
        </row>
        <row r="5598">
          <cell r="S5598" t="str">
            <v>OPERAÇÕES RATEIOS</v>
          </cell>
        </row>
        <row r="5599">
          <cell r="S5599" t="str">
            <v>OPERAÇÕES RATEIOS</v>
          </cell>
        </row>
        <row r="5600">
          <cell r="S5600" t="str">
            <v>OPERAÇÕES RATEIOS</v>
          </cell>
        </row>
        <row r="5601">
          <cell r="S5601" t="str">
            <v>OPERAÇÕES RATEIOS</v>
          </cell>
        </row>
        <row r="5602">
          <cell r="S5602" t="str">
            <v>OPERAÇÕES RATEIOS</v>
          </cell>
        </row>
        <row r="5603">
          <cell r="S5603" t="str">
            <v>OPERAÇÕES RATEIOS</v>
          </cell>
        </row>
        <row r="5604">
          <cell r="S5604" t="str">
            <v>OPERAÇÕES RATEIOS</v>
          </cell>
        </row>
        <row r="5605">
          <cell r="S5605" t="str">
            <v>OPERAÇÕES RATEIOS</v>
          </cell>
        </row>
        <row r="5606">
          <cell r="S5606" t="str">
            <v>OPERAÇÕES RATEIOS</v>
          </cell>
        </row>
        <row r="5607">
          <cell r="S5607" t="str">
            <v>OPERAÇÕES RATEIOS</v>
          </cell>
        </row>
        <row r="5608">
          <cell r="S5608" t="str">
            <v>OPERAÇÕES RATEIOS</v>
          </cell>
        </row>
        <row r="5609">
          <cell r="S5609" t="str">
            <v>OPERAÇÕES RATEIOS</v>
          </cell>
        </row>
        <row r="5610">
          <cell r="S5610" t="str">
            <v>OPERAÇÕES RATEIOS</v>
          </cell>
        </row>
        <row r="5611">
          <cell r="S5611" t="str">
            <v>OPERAÇÕES RATEIOS</v>
          </cell>
        </row>
        <row r="5612">
          <cell r="S5612" t="str">
            <v>OPERAÇÕES RATEIOS</v>
          </cell>
        </row>
        <row r="5613">
          <cell r="S5613" t="str">
            <v>OPERAÇÕES RATEIOS</v>
          </cell>
        </row>
        <row r="5614">
          <cell r="S5614" t="str">
            <v>OPERAÇÕES RATEIOS</v>
          </cell>
        </row>
        <row r="5615">
          <cell r="S5615" t="str">
            <v>OPERAÇÕES RATEIOS</v>
          </cell>
        </row>
        <row r="5616">
          <cell r="S5616" t="str">
            <v>OPERAÇÕES RATEIOS</v>
          </cell>
        </row>
        <row r="5617">
          <cell r="S5617" t="str">
            <v>OPERAÇÕES RATEIOS</v>
          </cell>
        </row>
        <row r="5618">
          <cell r="S5618" t="str">
            <v>OPERAÇÕES RATEIOS</v>
          </cell>
        </row>
        <row r="5619">
          <cell r="S5619" t="str">
            <v>OPERAÇÕES RATEIOS</v>
          </cell>
        </row>
        <row r="5620">
          <cell r="S5620" t="str">
            <v>OPERAÇÕES RATEIOS</v>
          </cell>
        </row>
        <row r="5621">
          <cell r="S5621" t="str">
            <v>OPERAÇÕES RATEIOS</v>
          </cell>
        </row>
        <row r="5622">
          <cell r="S5622" t="str">
            <v>OPERAÇÕES RATEIOS</v>
          </cell>
        </row>
        <row r="5623">
          <cell r="S5623" t="str">
            <v>OPERAÇÕES RATEIOS</v>
          </cell>
        </row>
        <row r="5624">
          <cell r="S5624" t="str">
            <v>OPERAÇÕES RATEIOS</v>
          </cell>
        </row>
        <row r="5625">
          <cell r="S5625" t="str">
            <v>OPERAÇÕES RATEIOS</v>
          </cell>
        </row>
        <row r="5626">
          <cell r="S5626" t="str">
            <v>OPERAÇÕES RATEIOS</v>
          </cell>
        </row>
        <row r="5627">
          <cell r="S5627" t="str">
            <v>OPERAÇÕES RATEIOS</v>
          </cell>
        </row>
        <row r="5628">
          <cell r="S5628" t="str">
            <v>OPERAÇÕES RATEIOS</v>
          </cell>
        </row>
        <row r="5629">
          <cell r="S5629" t="str">
            <v>OPERAÇÕES RATEIOS</v>
          </cell>
        </row>
        <row r="5630">
          <cell r="S5630" t="str">
            <v>OPERAÇÕES RATEIOS</v>
          </cell>
        </row>
        <row r="5631">
          <cell r="S5631" t="str">
            <v>OPERAÇÕES RATEIOS</v>
          </cell>
        </row>
        <row r="5632">
          <cell r="S5632" t="str">
            <v>OPERAÇÕES RATEIOS</v>
          </cell>
        </row>
        <row r="5633">
          <cell r="S5633" t="str">
            <v>OPERAÇÕES RATEIOS</v>
          </cell>
        </row>
        <row r="5634">
          <cell r="S5634" t="str">
            <v>OPERAÇÕES RATEIOS</v>
          </cell>
        </row>
        <row r="5635">
          <cell r="S5635" t="str">
            <v>OPERAÇÕES RATEIOS</v>
          </cell>
        </row>
        <row r="5636">
          <cell r="S5636" t="str">
            <v>OPERAÇÕES RATEIOS</v>
          </cell>
        </row>
        <row r="5637">
          <cell r="S5637" t="str">
            <v>OPERAÇÕES RATEIOS</v>
          </cell>
        </row>
        <row r="5638">
          <cell r="S5638" t="str">
            <v>OPERAÇÕES RATEIOS</v>
          </cell>
        </row>
        <row r="5639">
          <cell r="S5639" t="str">
            <v>OPERAÇÕES RATEIOS</v>
          </cell>
        </row>
        <row r="5640">
          <cell r="S5640" t="str">
            <v>OPERAÇÕES RATEIOS</v>
          </cell>
        </row>
        <row r="5641">
          <cell r="S5641" t="str">
            <v>OPERAÇÕES RATEIOS</v>
          </cell>
        </row>
        <row r="5642">
          <cell r="S5642" t="str">
            <v>OPERAÇÕES RATEIOS</v>
          </cell>
        </row>
        <row r="5643">
          <cell r="S5643" t="str">
            <v>OPERAÇÕES RATEIOS</v>
          </cell>
        </row>
        <row r="5644">
          <cell r="S5644" t="str">
            <v>OPERAÇÕES RATEIOS</v>
          </cell>
        </row>
        <row r="5645">
          <cell r="S5645" t="str">
            <v>OPERAÇÕES RATEIOS</v>
          </cell>
        </row>
        <row r="5646">
          <cell r="S5646" t="str">
            <v>OPERAÇÕES RATEIOS</v>
          </cell>
        </row>
        <row r="5647">
          <cell r="S5647" t="str">
            <v>OPERAÇÕES RATEIOS</v>
          </cell>
        </row>
        <row r="5648">
          <cell r="S5648" t="str">
            <v>OPERAÇÕES RATEIOS</v>
          </cell>
        </row>
        <row r="5649">
          <cell r="S5649" t="str">
            <v>OPERAÇÕES RATEIOS</v>
          </cell>
        </row>
        <row r="5650">
          <cell r="S5650" t="str">
            <v>OPERAÇÕES RATEIOS</v>
          </cell>
        </row>
        <row r="5651">
          <cell r="S5651" t="str">
            <v>OPERAÇÕES RATEIOS</v>
          </cell>
        </row>
        <row r="5652">
          <cell r="S5652" t="str">
            <v>OPERAÇÕES RATEIOS</v>
          </cell>
        </row>
        <row r="5653">
          <cell r="S5653" t="str">
            <v>OPERAÇÕES RATEIOS</v>
          </cell>
        </row>
        <row r="5654">
          <cell r="S5654" t="str">
            <v>OPERAÇÕES RATEIOS</v>
          </cell>
        </row>
        <row r="5655">
          <cell r="S5655" t="str">
            <v>OPERAÇÕES RATEIOS</v>
          </cell>
        </row>
        <row r="5656">
          <cell r="S5656" t="str">
            <v>OPERAÇÕES RATEIOS</v>
          </cell>
        </row>
        <row r="5657">
          <cell r="S5657" t="str">
            <v>OPERAÇÕES RATEIOS</v>
          </cell>
        </row>
        <row r="5658">
          <cell r="S5658" t="str">
            <v>OPERAÇÕES RATEIOS</v>
          </cell>
        </row>
        <row r="5659">
          <cell r="S5659" t="str">
            <v>OPERAÇÕES RATEIOS</v>
          </cell>
        </row>
        <row r="5660">
          <cell r="S5660" t="str">
            <v>OPERAÇÕES RATEIOS</v>
          </cell>
        </row>
        <row r="5661">
          <cell r="S5661" t="str">
            <v>OPERAÇÕES RATEIOS</v>
          </cell>
        </row>
        <row r="5662">
          <cell r="S5662" t="str">
            <v>OPERAÇÕES RATEIOS</v>
          </cell>
        </row>
        <row r="5663">
          <cell r="S5663" t="str">
            <v>OPERAÇÕES RATEIOS</v>
          </cell>
        </row>
        <row r="5664">
          <cell r="S5664" t="str">
            <v>OPERAÇÕES RATEIOS</v>
          </cell>
        </row>
        <row r="5665">
          <cell r="S5665" t="str">
            <v>OPERAÇÕES RATEIOS</v>
          </cell>
        </row>
        <row r="5666">
          <cell r="S5666" t="str">
            <v>OPERAÇÕES RATEIOS</v>
          </cell>
        </row>
        <row r="5667">
          <cell r="S5667" t="str">
            <v>OPERAÇÕES RATEIOS</v>
          </cell>
        </row>
        <row r="5668">
          <cell r="S5668" t="str">
            <v>OPERAÇÕES RATEIOS</v>
          </cell>
        </row>
        <row r="5669">
          <cell r="S5669" t="str">
            <v>OPERAÇÕES RATEIOS</v>
          </cell>
        </row>
        <row r="5670">
          <cell r="S5670" t="str">
            <v>OPERAÇÕES RATEIOS</v>
          </cell>
        </row>
        <row r="5671">
          <cell r="S5671" t="str">
            <v>OPERAÇÕES RATEIOS</v>
          </cell>
        </row>
        <row r="5672">
          <cell r="S5672" t="str">
            <v>OPERAÇÕES RATEIOS</v>
          </cell>
        </row>
        <row r="5673">
          <cell r="S5673" t="str">
            <v>OPERAÇÕES RATEIOS</v>
          </cell>
        </row>
        <row r="5674">
          <cell r="S5674" t="str">
            <v>OPERAÇÕES RATEIOS</v>
          </cell>
        </row>
        <row r="5675">
          <cell r="S5675" t="str">
            <v>OPERAÇÕES RATEIOS</v>
          </cell>
        </row>
        <row r="5676">
          <cell r="S5676" t="str">
            <v>OPERAÇÕES RATEIOS</v>
          </cell>
        </row>
        <row r="5677">
          <cell r="S5677" t="str">
            <v>OPERAÇÕES RATEIOS</v>
          </cell>
        </row>
        <row r="5678">
          <cell r="S5678" t="str">
            <v>OPERAÇÕES RATEIOS</v>
          </cell>
        </row>
        <row r="5679">
          <cell r="S5679" t="str">
            <v>OPERAÇÕES RATEIOS</v>
          </cell>
        </row>
        <row r="5680">
          <cell r="S5680" t="str">
            <v>OPERAÇÕES RATEIOS</v>
          </cell>
        </row>
        <row r="5681">
          <cell r="S5681" t="str">
            <v>OPERAÇÕES RATEIOS</v>
          </cell>
        </row>
        <row r="5682">
          <cell r="S5682" t="str">
            <v>OPERAÇÕES RATEIOS</v>
          </cell>
        </row>
        <row r="5683">
          <cell r="S5683" t="str">
            <v>OPERAÇÕES RATEIOS</v>
          </cell>
        </row>
        <row r="5684">
          <cell r="S5684" t="str">
            <v>OPERAÇÕES RATEIOS</v>
          </cell>
        </row>
        <row r="5685">
          <cell r="S5685" t="str">
            <v>OPERAÇÕES RATEIOS</v>
          </cell>
        </row>
        <row r="5686">
          <cell r="S5686" t="str">
            <v>OPERAÇÕES RATEIOS</v>
          </cell>
        </row>
        <row r="5687">
          <cell r="S5687" t="str">
            <v>OPERAÇÕES RATEIOS</v>
          </cell>
        </row>
        <row r="5688">
          <cell r="S5688" t="str">
            <v>OPERAÇÕES RATEIOS</v>
          </cell>
        </row>
        <row r="5689">
          <cell r="S5689" t="str">
            <v>OPERAÇÕES RATEIOS</v>
          </cell>
        </row>
        <row r="5690">
          <cell r="S5690" t="str">
            <v>OPERAÇÕES RATEIOS</v>
          </cell>
        </row>
        <row r="5691">
          <cell r="S5691" t="str">
            <v>OPERAÇÕES RATEIOS</v>
          </cell>
        </row>
        <row r="5692">
          <cell r="S5692" t="str">
            <v>OPERAÇÕES RATEIOS</v>
          </cell>
        </row>
        <row r="5693">
          <cell r="S5693" t="str">
            <v>OPERAÇÕES RATEIOS</v>
          </cell>
        </row>
        <row r="5694">
          <cell r="S5694" t="str">
            <v>OPERAÇÕES RATEIOS</v>
          </cell>
        </row>
        <row r="5695">
          <cell r="S5695" t="str">
            <v>OPERAÇÕES RATEIOS</v>
          </cell>
        </row>
        <row r="5696">
          <cell r="S5696" t="str">
            <v>OPERAÇÕES RATEIOS</v>
          </cell>
        </row>
        <row r="5697">
          <cell r="S5697" t="str">
            <v>OPERAÇÕES RATEIOS</v>
          </cell>
        </row>
        <row r="5698">
          <cell r="S5698" t="str">
            <v>OPERAÇÕES RATEIOS</v>
          </cell>
        </row>
        <row r="5699">
          <cell r="S5699" t="str">
            <v>OPERAÇÕES RATEIOS</v>
          </cell>
        </row>
        <row r="5700">
          <cell r="S5700" t="str">
            <v>OPERAÇÕES RATEIOS</v>
          </cell>
        </row>
        <row r="5701">
          <cell r="S5701" t="str">
            <v>OPERAÇÕES RATEIOS</v>
          </cell>
        </row>
        <row r="5702">
          <cell r="S5702" t="str">
            <v>OPERAÇÕES RATEIOS</v>
          </cell>
        </row>
        <row r="5703">
          <cell r="S5703" t="str">
            <v>OPERAÇÕES RATEIOS</v>
          </cell>
        </row>
        <row r="5704">
          <cell r="S5704" t="str">
            <v>OPERAÇÕES RATEIOS</v>
          </cell>
        </row>
        <row r="5705">
          <cell r="S5705" t="str">
            <v>OPERAÇÕES RATEIOS</v>
          </cell>
        </row>
        <row r="5706">
          <cell r="S5706" t="str">
            <v>OPERAÇÕES RATEIOS</v>
          </cell>
        </row>
        <row r="5707">
          <cell r="S5707" t="str">
            <v>OPERAÇÕES RATEIOS</v>
          </cell>
        </row>
        <row r="5708">
          <cell r="S5708" t="str">
            <v>OPERAÇÕES RATEIOS</v>
          </cell>
        </row>
        <row r="5709">
          <cell r="S5709" t="str">
            <v>OPERAÇÕES RATEIOS</v>
          </cell>
        </row>
        <row r="5710">
          <cell r="S5710" t="str">
            <v>OPERAÇÕES RATEIOS</v>
          </cell>
        </row>
        <row r="5711">
          <cell r="S5711" t="str">
            <v>OPERAÇÕES RATEIOS</v>
          </cell>
        </row>
        <row r="5712">
          <cell r="S5712" t="str">
            <v>OPERAÇÕES RATEIOS</v>
          </cell>
        </row>
        <row r="5713">
          <cell r="S5713" t="str">
            <v>OPERAÇÕES RATEIOS</v>
          </cell>
        </row>
        <row r="5714">
          <cell r="S5714" t="str">
            <v>OPERAÇÕES RATEIOS</v>
          </cell>
        </row>
        <row r="5715">
          <cell r="S5715" t="str">
            <v>OPERAÇÕES RATEIOS</v>
          </cell>
        </row>
        <row r="5716">
          <cell r="S5716" t="str">
            <v>OPERAÇÕES RATEIOS</v>
          </cell>
        </row>
        <row r="5717">
          <cell r="S5717" t="str">
            <v>OPERAÇÕES RATEIOS</v>
          </cell>
        </row>
        <row r="5718">
          <cell r="S5718" t="str">
            <v>OPERAÇÕES RATEIOS</v>
          </cell>
        </row>
        <row r="5719">
          <cell r="S5719" t="str">
            <v>OPERAÇÕES RATEIOS</v>
          </cell>
        </row>
        <row r="5720">
          <cell r="S5720" t="str">
            <v>OPERAÇÕES RATEIOS</v>
          </cell>
        </row>
        <row r="5721">
          <cell r="S5721" t="str">
            <v>OPERAÇÕES RATEIOS</v>
          </cell>
        </row>
        <row r="5722">
          <cell r="S5722" t="str">
            <v>OPERAÇÕES RATEIOS</v>
          </cell>
        </row>
        <row r="5723">
          <cell r="S5723" t="str">
            <v>OPERAÇÕES RATEIOS</v>
          </cell>
        </row>
        <row r="5724">
          <cell r="S5724" t="str">
            <v>OPERAÇÕES RATEIOS</v>
          </cell>
        </row>
        <row r="5725">
          <cell r="S5725" t="str">
            <v>OPERAÇÕES RATEIOS</v>
          </cell>
        </row>
        <row r="5726">
          <cell r="S5726" t="str">
            <v>OPERAÇÕES RATEIOS</v>
          </cell>
        </row>
        <row r="5727">
          <cell r="S5727" t="str">
            <v>OPERAÇÕES RATEIOS</v>
          </cell>
        </row>
        <row r="5728">
          <cell r="S5728" t="str">
            <v>OPERAÇÕES RATEIOS</v>
          </cell>
        </row>
        <row r="5729">
          <cell r="S5729" t="str">
            <v>OPERAÇÕES RATEIOS</v>
          </cell>
        </row>
        <row r="5730">
          <cell r="S5730" t="str">
            <v>OPERAÇÕES RATEIOS</v>
          </cell>
        </row>
        <row r="5731">
          <cell r="S5731" t="str">
            <v>OPERAÇÕES RATEIOS</v>
          </cell>
        </row>
        <row r="5732">
          <cell r="S5732" t="str">
            <v>OPERAÇÕES RATEIOS</v>
          </cell>
        </row>
        <row r="5733">
          <cell r="S5733" t="str">
            <v>OPERAÇÕES RATEIOS</v>
          </cell>
        </row>
        <row r="5734">
          <cell r="S5734" t="str">
            <v>OPERAÇÕES RATEIOS</v>
          </cell>
        </row>
        <row r="5735">
          <cell r="S5735" t="str">
            <v>OPERAÇÕES RATEIOS</v>
          </cell>
        </row>
        <row r="5736">
          <cell r="S5736" t="str">
            <v>OPERAÇÕES RATEIOS</v>
          </cell>
        </row>
        <row r="5737">
          <cell r="S5737" t="str">
            <v>OPERAÇÕES RATEIOS</v>
          </cell>
        </row>
        <row r="5738">
          <cell r="S5738" t="str">
            <v>OPERAÇÕES RATEIOS</v>
          </cell>
        </row>
        <row r="5739">
          <cell r="S5739" t="str">
            <v>OPERAÇÕES RATEIOS</v>
          </cell>
        </row>
        <row r="5740">
          <cell r="S5740" t="str">
            <v>OPERAÇÕES RATEIOS</v>
          </cell>
        </row>
        <row r="5741">
          <cell r="S5741" t="str">
            <v>OPERAÇÕES RATEIOS</v>
          </cell>
        </row>
        <row r="5742">
          <cell r="S5742" t="str">
            <v>OPERAÇÕES RATEIOS</v>
          </cell>
        </row>
        <row r="5743">
          <cell r="S5743" t="str">
            <v>OPERAÇÕES RATEIOS</v>
          </cell>
        </row>
        <row r="5744">
          <cell r="S5744" t="str">
            <v>OPERAÇÕES RATEIOS</v>
          </cell>
        </row>
        <row r="5745">
          <cell r="S5745" t="str">
            <v>OPERAÇÕES RATEIOS</v>
          </cell>
        </row>
        <row r="5746">
          <cell r="S5746" t="str">
            <v>OPERAÇÕES RATEIOS</v>
          </cell>
        </row>
        <row r="5747">
          <cell r="S5747" t="str">
            <v>OPERAÇÕES RATEIOS</v>
          </cell>
        </row>
        <row r="5748">
          <cell r="S5748" t="str">
            <v>OPERAÇÕES RATEIOS</v>
          </cell>
        </row>
        <row r="5749">
          <cell r="S5749" t="str">
            <v>OPERAÇÕES RATEIOS</v>
          </cell>
        </row>
        <row r="5750">
          <cell r="S5750" t="str">
            <v>OPERAÇÕES RATEIOS</v>
          </cell>
        </row>
        <row r="5751">
          <cell r="S5751" t="str">
            <v>OPERAÇÕES RATEIOS</v>
          </cell>
        </row>
        <row r="5752">
          <cell r="S5752" t="str">
            <v>OPERAÇÕES RATEIOS</v>
          </cell>
        </row>
        <row r="5753">
          <cell r="S5753" t="str">
            <v>OPERAÇÕES RATEIOS</v>
          </cell>
        </row>
        <row r="5754">
          <cell r="S5754" t="str">
            <v>OPERAÇÕES RATEIOS</v>
          </cell>
        </row>
        <row r="5755">
          <cell r="S5755" t="str">
            <v>OPERAÇÕES RATEIOS</v>
          </cell>
        </row>
        <row r="5756">
          <cell r="S5756" t="str">
            <v>OPERAÇÕES RATEIOS</v>
          </cell>
        </row>
        <row r="5757">
          <cell r="S5757" t="str">
            <v>OPERAÇÕES RATEIOS</v>
          </cell>
        </row>
        <row r="5758">
          <cell r="S5758" t="str">
            <v>OPERAÇÕES RATEIOS</v>
          </cell>
        </row>
        <row r="5759">
          <cell r="S5759" t="str">
            <v>OPERAÇÕES RATEIOS</v>
          </cell>
        </row>
        <row r="5760">
          <cell r="S5760" t="str">
            <v>OPERAÇÕES RATEIOS</v>
          </cell>
        </row>
        <row r="5761">
          <cell r="S5761" t="str">
            <v>OPERAÇÕES RATEIOS</v>
          </cell>
        </row>
        <row r="5762">
          <cell r="S5762" t="str">
            <v>OPERAÇÕES RATEIOS</v>
          </cell>
        </row>
        <row r="5763">
          <cell r="S5763" t="str">
            <v>OPERAÇÕES RATEIOS</v>
          </cell>
        </row>
        <row r="5764">
          <cell r="S5764" t="str">
            <v>OPERAÇÕES RATEIOS</v>
          </cell>
        </row>
        <row r="5765">
          <cell r="S5765" t="str">
            <v>OPERAÇÕES RATEIOS</v>
          </cell>
        </row>
        <row r="5766">
          <cell r="S5766" t="str">
            <v>OPERAÇÕES RATEIOS</v>
          </cell>
        </row>
        <row r="5767">
          <cell r="S5767" t="str">
            <v>OPERAÇÕES RATEIOS</v>
          </cell>
        </row>
        <row r="5768">
          <cell r="S5768" t="str">
            <v>OPERAÇÕES RATEIOS</v>
          </cell>
        </row>
        <row r="5769">
          <cell r="S5769" t="str">
            <v>OPERAÇÕES RATEIOS</v>
          </cell>
        </row>
        <row r="5770">
          <cell r="S5770" t="str">
            <v>OPERAÇÕES RATEIOS</v>
          </cell>
        </row>
        <row r="5771">
          <cell r="S5771" t="str">
            <v>OPERAÇÕES RATEIOS</v>
          </cell>
        </row>
        <row r="5772">
          <cell r="S5772" t="str">
            <v>OPERAÇÕES RATEIOS</v>
          </cell>
        </row>
        <row r="5773">
          <cell r="S5773" t="str">
            <v>OPERAÇÕES RATEIOS</v>
          </cell>
        </row>
        <row r="5774">
          <cell r="S5774" t="str">
            <v>OPERAÇÕES RATEIOS</v>
          </cell>
        </row>
        <row r="5775">
          <cell r="S5775" t="str">
            <v>OPERAÇÕES RATEIOS</v>
          </cell>
        </row>
        <row r="5776">
          <cell r="S5776" t="str">
            <v>OPERAÇÕES RATEIOS</v>
          </cell>
        </row>
        <row r="5777">
          <cell r="S5777" t="str">
            <v>OPERAÇÕES RATEIOS</v>
          </cell>
        </row>
        <row r="5778">
          <cell r="S5778" t="str">
            <v>OPERAÇÕES RATEIOS</v>
          </cell>
        </row>
        <row r="5779">
          <cell r="S5779" t="str">
            <v>OPERAÇÕES RATEIOS</v>
          </cell>
        </row>
        <row r="5780">
          <cell r="S5780" t="str">
            <v>OPERAÇÕES RATEIOS</v>
          </cell>
        </row>
        <row r="5781">
          <cell r="S5781" t="str">
            <v>OPERAÇÕES RATEIOS</v>
          </cell>
        </row>
        <row r="5782">
          <cell r="S5782" t="str">
            <v>OPERAÇÕES RATEIOS</v>
          </cell>
        </row>
        <row r="5783">
          <cell r="S5783" t="str">
            <v>OPERAÇÕES RATEIOS</v>
          </cell>
        </row>
        <row r="5784">
          <cell r="S5784" t="str">
            <v>OPERAÇÕES RATEIOS</v>
          </cell>
        </row>
        <row r="5785">
          <cell r="S5785" t="str">
            <v>OPERAÇÕES RATEIOS</v>
          </cell>
        </row>
        <row r="5786">
          <cell r="S5786" t="str">
            <v>OPERAÇÕES RATEIOS</v>
          </cell>
        </row>
        <row r="5787">
          <cell r="S5787" t="str">
            <v>OPERAÇÕES RATEIOS</v>
          </cell>
        </row>
        <row r="5788">
          <cell r="S5788" t="str">
            <v>OPERAÇÕES RATEIOS</v>
          </cell>
        </row>
        <row r="5789">
          <cell r="S5789" t="str">
            <v>OPERAÇÕES RATEIOS</v>
          </cell>
        </row>
        <row r="5790">
          <cell r="S5790" t="str">
            <v>OPERAÇÕES RATEIOS</v>
          </cell>
        </row>
        <row r="5791">
          <cell r="S5791" t="str">
            <v>OPERAÇÕES RATEIOS</v>
          </cell>
        </row>
        <row r="5792">
          <cell r="S5792" t="str">
            <v>OPERAÇÕES RATEIOS</v>
          </cell>
        </row>
        <row r="5793">
          <cell r="S5793" t="str">
            <v>OPERAÇÕES RATEIOS</v>
          </cell>
        </row>
        <row r="5794">
          <cell r="S5794" t="str">
            <v>OPERAÇÕES RATEIOS</v>
          </cell>
        </row>
        <row r="5795">
          <cell r="S5795" t="str">
            <v>OPERAÇÕES RATEIOS</v>
          </cell>
        </row>
        <row r="5796">
          <cell r="S5796" t="str">
            <v>OPERAÇÕES RATEIOS</v>
          </cell>
        </row>
        <row r="5797">
          <cell r="S5797" t="str">
            <v>OPERAÇÕES RATEIOS</v>
          </cell>
        </row>
        <row r="5798">
          <cell r="S5798" t="str">
            <v>OPERAÇÕES RATEIOS</v>
          </cell>
        </row>
        <row r="5799">
          <cell r="S5799" t="str">
            <v>OPERAÇÕES RATEIOS</v>
          </cell>
        </row>
        <row r="5800">
          <cell r="S5800" t="str">
            <v>OPERAÇÕES RATEIOS</v>
          </cell>
        </row>
        <row r="5801">
          <cell r="S5801" t="str">
            <v>OPERAÇÕES RATEIOS</v>
          </cell>
        </row>
        <row r="5802">
          <cell r="S5802" t="str">
            <v>OPERAÇÕES RATEIOS</v>
          </cell>
        </row>
        <row r="5803">
          <cell r="S5803" t="str">
            <v>OPERAÇÕES RATEIOS</v>
          </cell>
        </row>
        <row r="5804">
          <cell r="S5804" t="str">
            <v>OPERAÇÕES RATEIOS</v>
          </cell>
        </row>
        <row r="5805">
          <cell r="S5805" t="str">
            <v>OPERAÇÕES RATEIOS</v>
          </cell>
        </row>
        <row r="5806">
          <cell r="S5806" t="str">
            <v>OPERAÇÕES RATEIOS</v>
          </cell>
        </row>
        <row r="5807">
          <cell r="S5807" t="str">
            <v>OPERAÇÕES RATEIOS</v>
          </cell>
        </row>
        <row r="5808">
          <cell r="S5808" t="str">
            <v>OPERAÇÕES RATEIOS</v>
          </cell>
        </row>
        <row r="5809">
          <cell r="S5809" t="str">
            <v>OPERAÇÕES RATEIOS</v>
          </cell>
        </row>
        <row r="5810">
          <cell r="S5810" t="str">
            <v>OPERAÇÕES RATEIOS</v>
          </cell>
        </row>
        <row r="5811">
          <cell r="S5811" t="str">
            <v>OPERAÇÕES RATEIOS</v>
          </cell>
        </row>
        <row r="5812">
          <cell r="S5812" t="str">
            <v>OPERAÇÕES RATEIOS</v>
          </cell>
        </row>
        <row r="5813">
          <cell r="S5813" t="str">
            <v>OPERAÇÕES RATEIOS</v>
          </cell>
        </row>
        <row r="5814">
          <cell r="S5814" t="str">
            <v>OPERAÇÕES RATEIOS</v>
          </cell>
        </row>
        <row r="5815">
          <cell r="S5815" t="str">
            <v>OPERAÇÕES RATEIOS</v>
          </cell>
        </row>
        <row r="5816">
          <cell r="S5816" t="str">
            <v>OPERAÇÕES RATEIOS</v>
          </cell>
        </row>
        <row r="5817">
          <cell r="S5817" t="str">
            <v>OPERAÇÕES RATEIOS</v>
          </cell>
        </row>
        <row r="5818">
          <cell r="S5818" t="str">
            <v>OPERAÇÕES RATEIOS</v>
          </cell>
        </row>
        <row r="5819">
          <cell r="S5819" t="str">
            <v>OPERAÇÕES RATEIOS</v>
          </cell>
        </row>
        <row r="5820">
          <cell r="S5820" t="str">
            <v>OPERAÇÕES RATEIOS</v>
          </cell>
        </row>
        <row r="5821">
          <cell r="S5821" t="str">
            <v>OPERAÇÕES RATEIOS</v>
          </cell>
        </row>
        <row r="5822">
          <cell r="S5822" t="str">
            <v>OPERAÇÕES RATEIOS</v>
          </cell>
        </row>
        <row r="5823">
          <cell r="S5823" t="str">
            <v>OPERAÇÕES RATEIOS</v>
          </cell>
        </row>
        <row r="5824">
          <cell r="S5824" t="str">
            <v>OPERAÇÕES RATEIOS</v>
          </cell>
        </row>
        <row r="5825">
          <cell r="S5825" t="str">
            <v>OPERAÇÕES RATEIOS</v>
          </cell>
        </row>
        <row r="5826">
          <cell r="S5826" t="str">
            <v>OPERAÇÕES RATEIOS</v>
          </cell>
        </row>
        <row r="5827">
          <cell r="S5827" t="str">
            <v>OPERAÇÕES RATEIOS</v>
          </cell>
        </row>
        <row r="5828">
          <cell r="S5828" t="str">
            <v>OPERAÇÕES RATEIOS</v>
          </cell>
        </row>
        <row r="5829">
          <cell r="S5829" t="str">
            <v>OPERAÇÕES RATEIOS</v>
          </cell>
        </row>
        <row r="5830">
          <cell r="S5830" t="str">
            <v>OPERAÇÕES RATEIOS</v>
          </cell>
        </row>
        <row r="5831">
          <cell r="S5831" t="str">
            <v>OPERAÇÕES RATEIOS</v>
          </cell>
        </row>
        <row r="5832">
          <cell r="S5832" t="str">
            <v>OPERAÇÕES RATEIOS</v>
          </cell>
        </row>
        <row r="5833">
          <cell r="S5833" t="str">
            <v>OPERAÇÕES RATEIOS</v>
          </cell>
        </row>
        <row r="5834">
          <cell r="S5834" t="str">
            <v>OPERAÇÕES RATEIOS</v>
          </cell>
        </row>
        <row r="5835">
          <cell r="S5835" t="str">
            <v>OPERAÇÕES RATEIOS</v>
          </cell>
        </row>
        <row r="5836">
          <cell r="S5836" t="str">
            <v>OPERAÇÕES RATEIOS</v>
          </cell>
        </row>
        <row r="5837">
          <cell r="S5837" t="str">
            <v>OPERAÇÕES RATEIOS</v>
          </cell>
        </row>
        <row r="5838">
          <cell r="S5838" t="str">
            <v>OPERAÇÕES RATEIOS</v>
          </cell>
        </row>
        <row r="5839">
          <cell r="S5839" t="str">
            <v>OPERAÇÕES RATEIOS</v>
          </cell>
        </row>
        <row r="5840">
          <cell r="S5840" t="str">
            <v>OPERAÇÕES RATEIOS</v>
          </cell>
        </row>
        <row r="5841">
          <cell r="S5841" t="str">
            <v>OPERAÇÕES RATEIOS</v>
          </cell>
        </row>
        <row r="5842">
          <cell r="S5842" t="str">
            <v>OPERAÇÕES RATEIOS</v>
          </cell>
        </row>
        <row r="5843">
          <cell r="S5843" t="str">
            <v>OPERAÇÕES RATEIOS</v>
          </cell>
        </row>
        <row r="5844">
          <cell r="S5844" t="str">
            <v>OPERAÇÕES RATEIOS</v>
          </cell>
        </row>
        <row r="5845">
          <cell r="S5845" t="str">
            <v>OPERAÇÕES RATEIOS</v>
          </cell>
        </row>
        <row r="5846">
          <cell r="S5846" t="str">
            <v>OPERAÇÕES RATEIOS</v>
          </cell>
        </row>
        <row r="5847">
          <cell r="S5847" t="str">
            <v>OPERAÇÕES RATEIOS</v>
          </cell>
        </row>
        <row r="5848">
          <cell r="S5848" t="str">
            <v>OPERAÇÕES RATEIOS</v>
          </cell>
        </row>
        <row r="5849">
          <cell r="S5849" t="str">
            <v>OPERAÇÕES RATEIOS</v>
          </cell>
        </row>
        <row r="5850">
          <cell r="S5850" t="str">
            <v>OPERAÇÕES RATEIOS</v>
          </cell>
        </row>
        <row r="5851">
          <cell r="S5851" t="str">
            <v>OPERAÇÕES RATEIOS</v>
          </cell>
        </row>
        <row r="5852">
          <cell r="S5852" t="str">
            <v>OPERAÇÕES RATEIOS</v>
          </cell>
        </row>
        <row r="5853">
          <cell r="S5853" t="str">
            <v>OPERAÇÕES RATEIOS</v>
          </cell>
        </row>
        <row r="5854">
          <cell r="S5854" t="str">
            <v>OPERAÇÕES RATEIOS</v>
          </cell>
        </row>
        <row r="5855">
          <cell r="S5855" t="str">
            <v>OPERAÇÕES RATEIOS</v>
          </cell>
        </row>
        <row r="5856">
          <cell r="S5856" t="str">
            <v>OPERAÇÕES RATEIOS</v>
          </cell>
        </row>
        <row r="5857">
          <cell r="S5857" t="str">
            <v>OPERAÇÕES RATEIOS</v>
          </cell>
        </row>
        <row r="5858">
          <cell r="S5858" t="str">
            <v>OPERAÇÕES RATEIOS</v>
          </cell>
        </row>
        <row r="5859">
          <cell r="S5859" t="str">
            <v>OPERAÇÕES RATEIOS</v>
          </cell>
        </row>
        <row r="5860">
          <cell r="S5860" t="str">
            <v>OPERAÇÕES RATEIOS</v>
          </cell>
        </row>
        <row r="5861">
          <cell r="S5861" t="str">
            <v>OPERAÇÕES RATEIOS</v>
          </cell>
        </row>
        <row r="5862">
          <cell r="S5862" t="str">
            <v>OPERAÇÕES RATEIOS</v>
          </cell>
        </row>
        <row r="5863">
          <cell r="S5863" t="str">
            <v>OPERAÇÕES RATEIOS</v>
          </cell>
        </row>
        <row r="5864">
          <cell r="S5864" t="str">
            <v>OPERAÇÕES RATEIOS</v>
          </cell>
        </row>
        <row r="5865">
          <cell r="S5865" t="str">
            <v>OPERAÇÕES RATEIOS</v>
          </cell>
        </row>
        <row r="5866">
          <cell r="S5866" t="str">
            <v>OPERAÇÕES RATEIOS</v>
          </cell>
        </row>
        <row r="5867">
          <cell r="S5867" t="str">
            <v>OPERAÇÕES RATEIOS</v>
          </cell>
        </row>
        <row r="5868">
          <cell r="S5868" t="str">
            <v>OPERAÇÕES RATEIOS</v>
          </cell>
        </row>
        <row r="5869">
          <cell r="S5869" t="str">
            <v>OPERAÇÕES RATEIOS</v>
          </cell>
        </row>
        <row r="5870">
          <cell r="S5870" t="str">
            <v>OPERAÇÕES RATEIOS</v>
          </cell>
        </row>
        <row r="5871">
          <cell r="S5871" t="str">
            <v>OPERAÇÕES RATEIOS</v>
          </cell>
        </row>
        <row r="5872">
          <cell r="S5872" t="str">
            <v>OPERAÇÕES RATEIOS</v>
          </cell>
        </row>
        <row r="5873">
          <cell r="S5873" t="str">
            <v>OPERAÇÕES RATEIOS</v>
          </cell>
        </row>
        <row r="5874">
          <cell r="S5874" t="str">
            <v>OPERAÇÕES RATEIOS</v>
          </cell>
        </row>
        <row r="5875">
          <cell r="S5875" t="str">
            <v>OPERAÇÕES RATEIOS</v>
          </cell>
        </row>
        <row r="5876">
          <cell r="S5876" t="str">
            <v>OPERAÇÕES RATEIOS</v>
          </cell>
        </row>
        <row r="5877">
          <cell r="S5877" t="str">
            <v>OPERAÇÕES RATEIOS</v>
          </cell>
        </row>
        <row r="5878">
          <cell r="S5878" t="str">
            <v>OPERAÇÕES RATEIOS</v>
          </cell>
        </row>
        <row r="5879">
          <cell r="S5879" t="str">
            <v>OPERAÇÕES RATEIOS</v>
          </cell>
        </row>
        <row r="5880">
          <cell r="S5880" t="str">
            <v>OPERAÇÕES RATEIOS</v>
          </cell>
        </row>
        <row r="5881">
          <cell r="S5881" t="str">
            <v>OPERAÇÕES RATEIOS</v>
          </cell>
        </row>
        <row r="5882">
          <cell r="S5882" t="str">
            <v>OPERAÇÕES RATEIOS</v>
          </cell>
        </row>
        <row r="5883">
          <cell r="S5883" t="str">
            <v>OPERAÇÕES RATEIOS</v>
          </cell>
        </row>
        <row r="5884">
          <cell r="S5884" t="str">
            <v>OPERAÇÕES RATEIOS</v>
          </cell>
        </row>
        <row r="5885">
          <cell r="S5885" t="str">
            <v>OPERAÇÕES RATEIOS</v>
          </cell>
        </row>
        <row r="5886">
          <cell r="S5886" t="str">
            <v>OPERAÇÕES RATEIOS</v>
          </cell>
        </row>
        <row r="5887">
          <cell r="S5887" t="str">
            <v>OPERAÇÕES RATEIOS</v>
          </cell>
        </row>
        <row r="5888">
          <cell r="S5888" t="str">
            <v>OPERAÇÕES RATEIOS</v>
          </cell>
        </row>
        <row r="5889">
          <cell r="S5889" t="str">
            <v>OPERAÇÕES RATEIOS</v>
          </cell>
        </row>
        <row r="5890">
          <cell r="S5890" t="str">
            <v>OPERAÇÕES RATEIOS</v>
          </cell>
        </row>
        <row r="5891">
          <cell r="S5891" t="str">
            <v>OPERAÇÕES RATEIOS</v>
          </cell>
        </row>
        <row r="5892">
          <cell r="S5892" t="str">
            <v>OPERAÇÕES RATEIOS</v>
          </cell>
        </row>
        <row r="5893">
          <cell r="S5893" t="str">
            <v>OPERAÇÕES RATEIOS</v>
          </cell>
        </row>
        <row r="5894">
          <cell r="S5894" t="str">
            <v>OPERAÇÕES RATEIOS</v>
          </cell>
        </row>
        <row r="5895">
          <cell r="S5895" t="str">
            <v>OPERAÇÕES RATEIOS</v>
          </cell>
        </row>
        <row r="5896">
          <cell r="S5896" t="str">
            <v>OPERAÇÕES RATEIOS</v>
          </cell>
        </row>
        <row r="5897">
          <cell r="S5897" t="str">
            <v>OPERAÇÕES RATEIOS</v>
          </cell>
        </row>
        <row r="5898">
          <cell r="S5898" t="str">
            <v>OPERAÇÕES RATEIOS</v>
          </cell>
        </row>
        <row r="5899">
          <cell r="S5899" t="str">
            <v>OPERAÇÕES RATEIOS</v>
          </cell>
        </row>
        <row r="5900">
          <cell r="S5900" t="str">
            <v>OPERAÇÕES RATEIOS</v>
          </cell>
        </row>
        <row r="5901">
          <cell r="S5901" t="str">
            <v>OPERAÇÕES RATEIOS</v>
          </cell>
        </row>
        <row r="5902">
          <cell r="S5902" t="str">
            <v>OPERAÇÕES RATEIOS</v>
          </cell>
        </row>
        <row r="5903">
          <cell r="S5903" t="str">
            <v>OPERAÇÕES RATEIOS</v>
          </cell>
        </row>
        <row r="5904">
          <cell r="S5904" t="str">
            <v>OPERAÇÕES RATEIOS</v>
          </cell>
        </row>
        <row r="5905">
          <cell r="S5905" t="str">
            <v>OPERAÇÕES RATEIOS</v>
          </cell>
        </row>
        <row r="5906">
          <cell r="S5906" t="str">
            <v>OPERAÇÕES RATEIOS</v>
          </cell>
        </row>
        <row r="5907">
          <cell r="S5907" t="str">
            <v>OPERAÇÕES RATEIOS</v>
          </cell>
        </row>
        <row r="5908">
          <cell r="S5908" t="str">
            <v>OPERAÇÕES RATEIOS</v>
          </cell>
        </row>
        <row r="5909">
          <cell r="S5909" t="str">
            <v>OPERAÇÕES RATEIOS</v>
          </cell>
        </row>
        <row r="5910">
          <cell r="S5910" t="str">
            <v>OPERAÇÕES RATEIOS</v>
          </cell>
        </row>
        <row r="5911">
          <cell r="S5911" t="str">
            <v>OPERAÇÕES RATEIOS</v>
          </cell>
        </row>
        <row r="5912">
          <cell r="S5912" t="str">
            <v>OPERAÇÕES RATEIOS</v>
          </cell>
        </row>
        <row r="5913">
          <cell r="S5913" t="str">
            <v>OPERAÇÕES RATEIOS</v>
          </cell>
        </row>
        <row r="5914">
          <cell r="S5914" t="str">
            <v>OPERAÇÕES RATEIOS</v>
          </cell>
        </row>
        <row r="5915">
          <cell r="S5915" t="str">
            <v>OPERAÇÕES RATEIOS</v>
          </cell>
        </row>
        <row r="5916">
          <cell r="S5916" t="str">
            <v>OPERAÇÕES RATEIOS</v>
          </cell>
        </row>
        <row r="5917">
          <cell r="S5917" t="str">
            <v>OPERAÇÕES RATEIOS</v>
          </cell>
        </row>
        <row r="5918">
          <cell r="S5918" t="str">
            <v>OPERAÇÕES RATEIOS</v>
          </cell>
        </row>
        <row r="5919">
          <cell r="S5919" t="str">
            <v>OPERAÇÕES RATEIOS</v>
          </cell>
        </row>
        <row r="5920">
          <cell r="S5920" t="str">
            <v>OPERAÇÕES RATEIOS</v>
          </cell>
        </row>
        <row r="5921">
          <cell r="S5921" t="str">
            <v>OPERAÇÕES RATEIOS</v>
          </cell>
        </row>
        <row r="5922">
          <cell r="S5922" t="str">
            <v>OPERAÇÕES RATEIOS</v>
          </cell>
        </row>
        <row r="5923">
          <cell r="S5923" t="str">
            <v>OPERAÇÕES RATEIOS</v>
          </cell>
        </row>
        <row r="5924">
          <cell r="S5924" t="str">
            <v>OPERAÇÕES RATEIOS</v>
          </cell>
        </row>
        <row r="5925">
          <cell r="S5925" t="str">
            <v>OPERAÇÕES RATEIOS</v>
          </cell>
        </row>
        <row r="5926">
          <cell r="S5926" t="str">
            <v>OPERAÇÕES RATEIOS</v>
          </cell>
        </row>
        <row r="5927">
          <cell r="S5927" t="str">
            <v>OPERAÇÕES RATEIOS</v>
          </cell>
        </row>
        <row r="5928">
          <cell r="S5928" t="str">
            <v>OPERAÇÕES RATEIOS</v>
          </cell>
        </row>
        <row r="5929">
          <cell r="S5929" t="str">
            <v>OPERAÇÕES RATEIOS</v>
          </cell>
        </row>
        <row r="5930">
          <cell r="S5930" t="str">
            <v>OPERAÇÕES RATEIOS</v>
          </cell>
        </row>
        <row r="5931">
          <cell r="S5931" t="str">
            <v>OPERAÇÕES RATEIOS</v>
          </cell>
        </row>
        <row r="5932">
          <cell r="S5932" t="str">
            <v>OPERAÇÕES RATEIOS</v>
          </cell>
        </row>
        <row r="5933">
          <cell r="S5933" t="str">
            <v>OPERAÇÕES RATEIOS</v>
          </cell>
        </row>
        <row r="5934">
          <cell r="S5934" t="str">
            <v>OPERAÇÕES RATEIOS</v>
          </cell>
        </row>
        <row r="5935">
          <cell r="S5935" t="str">
            <v>OPERAÇÕES RATEIOS</v>
          </cell>
        </row>
        <row r="5936">
          <cell r="S5936" t="str">
            <v>OPERAÇÕES RATEIOS</v>
          </cell>
        </row>
        <row r="5937">
          <cell r="S5937" t="str">
            <v>OPERAÇÕES RATEIOS</v>
          </cell>
        </row>
        <row r="5938">
          <cell r="S5938" t="str">
            <v>OPERAÇÕES RATEIOS</v>
          </cell>
        </row>
        <row r="5939">
          <cell r="S5939" t="str">
            <v>OPERAÇÕES RATEIOS</v>
          </cell>
        </row>
        <row r="5940">
          <cell r="S5940" t="str">
            <v>OPERAÇÕES RATEIOS</v>
          </cell>
        </row>
        <row r="5941">
          <cell r="S5941" t="str">
            <v>OPERAÇÕES RATEIOS</v>
          </cell>
        </row>
        <row r="5942">
          <cell r="S5942" t="str">
            <v>OPERAÇÕES RATEIOS</v>
          </cell>
        </row>
        <row r="5943">
          <cell r="S5943" t="str">
            <v>OPERAÇÕES RATEIOS</v>
          </cell>
        </row>
        <row r="5944">
          <cell r="S5944" t="str">
            <v>OPERAÇÕES RATEIOS</v>
          </cell>
        </row>
        <row r="5945">
          <cell r="S5945" t="str">
            <v>OPERAÇÕES RATEIOS</v>
          </cell>
        </row>
        <row r="5946">
          <cell r="S5946" t="str">
            <v>OPERAÇÕES RATEIOS</v>
          </cell>
        </row>
        <row r="5947">
          <cell r="S5947" t="str">
            <v>OPERAÇÕES RATEIOS</v>
          </cell>
        </row>
        <row r="5948">
          <cell r="S5948" t="str">
            <v>OPERAÇÕES RATEIOS</v>
          </cell>
        </row>
        <row r="5949">
          <cell r="S5949" t="str">
            <v>OPERAÇÕES RATEIOS</v>
          </cell>
        </row>
        <row r="5950">
          <cell r="S5950" t="str">
            <v>OPERAÇÕES RATEIOS</v>
          </cell>
        </row>
        <row r="5951">
          <cell r="S5951" t="str">
            <v>OPERAÇÕES RATEIOS</v>
          </cell>
        </row>
        <row r="5952">
          <cell r="S5952" t="str">
            <v>OPERAÇÕES RATEIOS</v>
          </cell>
        </row>
        <row r="5953">
          <cell r="S5953" t="str">
            <v>OPERAÇÕES RATEIOS</v>
          </cell>
        </row>
        <row r="5954">
          <cell r="S5954" t="str">
            <v>OPERAÇÕES RATEIOS</v>
          </cell>
        </row>
        <row r="5955">
          <cell r="S5955" t="str">
            <v>OPERAÇÕES RATEIOS</v>
          </cell>
        </row>
        <row r="5956">
          <cell r="S5956" t="str">
            <v>OPERAÇÕES RATEIOS</v>
          </cell>
        </row>
        <row r="5957">
          <cell r="S5957" t="str">
            <v>OPERAÇÕES RATEIOS</v>
          </cell>
        </row>
        <row r="5958">
          <cell r="S5958" t="str">
            <v>OPERAÇÕES RATEIOS</v>
          </cell>
        </row>
        <row r="5959">
          <cell r="S5959" t="str">
            <v>OPERAÇÕES RATEIOS</v>
          </cell>
        </row>
        <row r="5960">
          <cell r="S5960" t="str">
            <v>OPERAÇÕES RATEIOS</v>
          </cell>
        </row>
        <row r="5961">
          <cell r="S5961" t="str">
            <v>OPERAÇÕES RATEIOS</v>
          </cell>
        </row>
        <row r="5962">
          <cell r="S5962" t="str">
            <v>OPERAÇÕES RATEIOS</v>
          </cell>
        </row>
        <row r="5963">
          <cell r="S5963" t="str">
            <v>OPERAÇÕES RATEIOS</v>
          </cell>
        </row>
        <row r="5964">
          <cell r="S5964" t="str">
            <v>OPERAÇÕES RATEIOS</v>
          </cell>
        </row>
        <row r="5965">
          <cell r="S5965" t="str">
            <v>OPERAÇÕES RATEIOS</v>
          </cell>
        </row>
        <row r="5966">
          <cell r="S5966" t="str">
            <v>OPERAÇÕES RATEIOS</v>
          </cell>
        </row>
        <row r="5967">
          <cell r="S5967" t="str">
            <v>OPERAÇÕES RATEIOS</v>
          </cell>
        </row>
        <row r="5968">
          <cell r="S5968" t="str">
            <v>OPERAÇÕES RATEIOS</v>
          </cell>
        </row>
        <row r="5969">
          <cell r="S5969" t="str">
            <v>OPERAÇÕES RATEIOS</v>
          </cell>
        </row>
        <row r="5970">
          <cell r="S5970" t="str">
            <v>OPERAÇÕES RATEIOS</v>
          </cell>
        </row>
        <row r="5971">
          <cell r="S5971" t="str">
            <v>OPERAÇÕES RATEIOS</v>
          </cell>
        </row>
        <row r="5972">
          <cell r="S5972" t="str">
            <v>OPERAÇÕES RATEIOS</v>
          </cell>
        </row>
        <row r="5973">
          <cell r="S5973" t="str">
            <v>OPERAÇÕES RATEIOS</v>
          </cell>
        </row>
        <row r="5974">
          <cell r="S5974" t="str">
            <v>OPERAÇÕES RATEIOS</v>
          </cell>
        </row>
        <row r="5975">
          <cell r="S5975" t="str">
            <v>OPERAÇÕES RATEIOS</v>
          </cell>
        </row>
        <row r="5976">
          <cell r="S5976" t="str">
            <v>OPERAÇÕES RATEIOS</v>
          </cell>
        </row>
        <row r="5977">
          <cell r="S5977" t="str">
            <v>OPERAÇÕES RATEIOS</v>
          </cell>
        </row>
        <row r="5978">
          <cell r="S5978" t="str">
            <v>OPERAÇÕES RATEIOS</v>
          </cell>
        </row>
        <row r="5979">
          <cell r="S5979" t="str">
            <v>OPERAÇÕES RATEIOS</v>
          </cell>
        </row>
        <row r="5980">
          <cell r="S5980" t="str">
            <v>OPERAÇÕES RATEIOS</v>
          </cell>
        </row>
        <row r="5981">
          <cell r="S5981" t="str">
            <v>OPERAÇÕES RATEIOS</v>
          </cell>
        </row>
        <row r="5982">
          <cell r="S5982" t="str">
            <v>OPERAÇÕES RATEIOS</v>
          </cell>
        </row>
        <row r="5983">
          <cell r="S5983" t="str">
            <v>OPERAÇÕES RATEIOS</v>
          </cell>
        </row>
        <row r="5984">
          <cell r="S5984" t="str">
            <v>OPERAÇÕES RATEIOS</v>
          </cell>
        </row>
        <row r="5985">
          <cell r="S5985" t="str">
            <v>OPERAÇÕES RATEIOS</v>
          </cell>
        </row>
        <row r="5986">
          <cell r="S5986" t="str">
            <v>OPERAÇÕES RATEIOS</v>
          </cell>
        </row>
        <row r="5987">
          <cell r="S5987" t="str">
            <v>OPERAÇÕES RATEIOS</v>
          </cell>
        </row>
        <row r="5988">
          <cell r="S5988" t="str">
            <v>OPERAÇÕES RATEIOS</v>
          </cell>
        </row>
        <row r="5989">
          <cell r="S5989" t="str">
            <v>OPERAÇÕES RATEIOS</v>
          </cell>
        </row>
        <row r="5990">
          <cell r="S5990" t="str">
            <v>OPERAÇÕES RATEIOS</v>
          </cell>
        </row>
        <row r="5991">
          <cell r="S5991" t="str">
            <v>OPERAÇÕES RATEIOS</v>
          </cell>
        </row>
        <row r="5992">
          <cell r="S5992" t="str">
            <v>OPERAÇÕES RATEIOS</v>
          </cell>
        </row>
        <row r="5993">
          <cell r="S5993" t="str">
            <v>OPERAÇÕES RATEIOS</v>
          </cell>
        </row>
        <row r="5994">
          <cell r="S5994" t="str">
            <v>OPERAÇÕES RATEIOS</v>
          </cell>
        </row>
        <row r="5995">
          <cell r="S5995" t="str">
            <v>OPERAÇÕES RATEIOS</v>
          </cell>
        </row>
        <row r="5996">
          <cell r="S5996" t="str">
            <v>OPERAÇÕES RATEIOS</v>
          </cell>
        </row>
        <row r="5997">
          <cell r="S5997" t="str">
            <v>OPERAÇÕES RATEIOS</v>
          </cell>
        </row>
        <row r="5998">
          <cell r="S5998" t="str">
            <v>OPERAÇÕES RATEIOS</v>
          </cell>
        </row>
        <row r="5999">
          <cell r="S5999" t="str">
            <v>OPERAÇÕES RATEIOS</v>
          </cell>
        </row>
        <row r="6000">
          <cell r="S6000" t="str">
            <v>OPERAÇÕES RATEIOS</v>
          </cell>
        </row>
        <row r="6001">
          <cell r="S6001" t="str">
            <v>OPERAÇÕES RATEIOS</v>
          </cell>
        </row>
        <row r="6002">
          <cell r="S6002" t="str">
            <v>OPERAÇÕES RATEIOS</v>
          </cell>
        </row>
        <row r="6003">
          <cell r="S6003" t="str">
            <v>OPERAÇÕES RATEIOS</v>
          </cell>
        </row>
        <row r="6004">
          <cell r="S6004" t="str">
            <v>OPERAÇÕES RATEIOS</v>
          </cell>
        </row>
        <row r="6005">
          <cell r="S6005" t="str">
            <v>OPERAÇÕES RATEIOS</v>
          </cell>
        </row>
        <row r="6006">
          <cell r="S6006" t="str">
            <v>OPERAÇÕES RATEIOS</v>
          </cell>
        </row>
        <row r="6007">
          <cell r="S6007" t="str">
            <v>OPERAÇÕES RATEIOS</v>
          </cell>
        </row>
        <row r="6008">
          <cell r="S6008" t="str">
            <v>OPERAÇÕES RATEIOS</v>
          </cell>
        </row>
        <row r="6009">
          <cell r="S6009" t="str">
            <v>OPERAÇÕES RATEIOS</v>
          </cell>
        </row>
        <row r="6010">
          <cell r="S6010" t="str">
            <v>OPERAÇÕES RATEIOS</v>
          </cell>
        </row>
        <row r="6011">
          <cell r="S6011" t="str">
            <v>OPERAÇÕES RATEIOS</v>
          </cell>
        </row>
        <row r="6012">
          <cell r="S6012" t="str">
            <v>OPERAÇÕES RATEIOS</v>
          </cell>
        </row>
        <row r="6013">
          <cell r="S6013" t="str">
            <v>OPERAÇÕES RATEIOS</v>
          </cell>
        </row>
        <row r="6014">
          <cell r="S6014" t="str">
            <v>OPERAÇÕES RATEIOS</v>
          </cell>
        </row>
        <row r="6015">
          <cell r="S6015" t="str">
            <v>OPERAÇÕES RATEIOS</v>
          </cell>
        </row>
        <row r="6016">
          <cell r="S6016" t="str">
            <v>OPERAÇÕES RATEIOS</v>
          </cell>
        </row>
        <row r="6017">
          <cell r="S6017" t="str">
            <v>OPERAÇÕES RATEIOS</v>
          </cell>
        </row>
        <row r="6018">
          <cell r="S6018" t="str">
            <v>OPERAÇÕES RATEIOS</v>
          </cell>
        </row>
        <row r="6019">
          <cell r="S6019" t="str">
            <v>OPERAÇÕES RATEIOS</v>
          </cell>
        </row>
        <row r="6020">
          <cell r="S6020" t="str">
            <v>OPERAÇÕES RATEIOS</v>
          </cell>
        </row>
        <row r="6021">
          <cell r="S6021" t="str">
            <v>OPERAÇÕES RATEIOS</v>
          </cell>
        </row>
        <row r="6022">
          <cell r="S6022" t="str">
            <v>OPERAÇÕES RATEIOS</v>
          </cell>
        </row>
        <row r="6023">
          <cell r="S6023" t="str">
            <v>OPERAÇÕES RATEIOS</v>
          </cell>
        </row>
        <row r="6024">
          <cell r="S6024" t="str">
            <v>OPERAÇÕES RATEIOS</v>
          </cell>
        </row>
        <row r="6025">
          <cell r="S6025" t="str">
            <v>OPERAÇÕES RATEIOS</v>
          </cell>
        </row>
        <row r="6026">
          <cell r="S6026" t="str">
            <v>OPERAÇÕES RATEIOS</v>
          </cell>
        </row>
        <row r="6027">
          <cell r="S6027" t="str">
            <v>OPERAÇÕES RATEIOS</v>
          </cell>
        </row>
        <row r="6028">
          <cell r="S6028" t="str">
            <v>OPERAÇÕES RATEIOS</v>
          </cell>
        </row>
        <row r="6029">
          <cell r="S6029" t="str">
            <v>OPERAÇÕES RATEIOS</v>
          </cell>
        </row>
        <row r="6030">
          <cell r="S6030" t="str">
            <v>OPERAÇÕES RATEIOS</v>
          </cell>
        </row>
        <row r="6031">
          <cell r="S6031" t="str">
            <v>OPERAÇÕES RATEIOS</v>
          </cell>
        </row>
        <row r="6032">
          <cell r="S6032" t="str">
            <v>OPERAÇÕES RATEIOS</v>
          </cell>
        </row>
        <row r="6033">
          <cell r="S6033" t="str">
            <v>OPERAÇÕES RATEIOS</v>
          </cell>
        </row>
        <row r="6034">
          <cell r="S6034" t="str">
            <v>OPERAÇÕES RATEIOS</v>
          </cell>
        </row>
        <row r="6035">
          <cell r="S6035" t="str">
            <v>OPERAÇÕES RATEIOS</v>
          </cell>
        </row>
        <row r="6036">
          <cell r="S6036" t="str">
            <v>OPERAÇÕES RATEIOS</v>
          </cell>
        </row>
        <row r="6037">
          <cell r="S6037" t="str">
            <v>OPERAÇÕES RATEIOS</v>
          </cell>
        </row>
        <row r="6038">
          <cell r="S6038" t="str">
            <v>OPERAÇÕES RATEIOS</v>
          </cell>
        </row>
        <row r="6039">
          <cell r="S6039" t="str">
            <v>OPERAÇÕES RATEIOS</v>
          </cell>
        </row>
        <row r="6040">
          <cell r="S6040" t="str">
            <v>OPERAÇÕES RATEIOS</v>
          </cell>
        </row>
        <row r="6041">
          <cell r="S6041" t="str">
            <v>OPERAÇÕES RATEIOS</v>
          </cell>
        </row>
        <row r="6042">
          <cell r="S6042" t="str">
            <v>OPERAÇÕES RATEIOS</v>
          </cell>
        </row>
        <row r="6043">
          <cell r="S6043" t="str">
            <v>OPERAÇÕES RATEIOS</v>
          </cell>
        </row>
        <row r="6044">
          <cell r="S6044" t="str">
            <v>OPERAÇÕES RATEIOS</v>
          </cell>
        </row>
        <row r="6045">
          <cell r="S6045" t="str">
            <v>OPERAÇÕES RATEIOS</v>
          </cell>
        </row>
        <row r="6046">
          <cell r="S6046" t="str">
            <v>OPERAÇÕES RATEIOS</v>
          </cell>
        </row>
        <row r="6047">
          <cell r="S6047" t="str">
            <v>OPERAÇÕES RATEIOS</v>
          </cell>
        </row>
        <row r="6048">
          <cell r="S6048" t="str">
            <v>OPERAÇÕES RATEIOS</v>
          </cell>
        </row>
        <row r="6049">
          <cell r="S6049" t="str">
            <v>OPERAÇÕES RATEIOS</v>
          </cell>
        </row>
        <row r="6050">
          <cell r="S6050" t="str">
            <v>OPERAÇÕES RATEIOS</v>
          </cell>
        </row>
        <row r="6051">
          <cell r="S6051" t="str">
            <v>OPERAÇÕES RATEIOS</v>
          </cell>
        </row>
        <row r="6052">
          <cell r="S6052" t="str">
            <v>OPERAÇÕES RATEIOS</v>
          </cell>
        </row>
        <row r="6053">
          <cell r="S6053" t="str">
            <v>OPERAÇÕES RATEIOS</v>
          </cell>
        </row>
        <row r="6054">
          <cell r="S6054" t="str">
            <v>OPERAÇÕES RATEIOS</v>
          </cell>
        </row>
        <row r="6055">
          <cell r="S6055" t="str">
            <v>OPERAÇÕES RATEIOS</v>
          </cell>
        </row>
        <row r="6056">
          <cell r="S6056" t="str">
            <v>OPERAÇÕES RATEIOS</v>
          </cell>
        </row>
        <row r="6057">
          <cell r="S6057" t="str">
            <v>OPERAÇÕES RATEIOS</v>
          </cell>
        </row>
        <row r="6058">
          <cell r="S6058" t="str">
            <v>OPERAÇÕES RATEIOS</v>
          </cell>
        </row>
        <row r="6059">
          <cell r="S6059" t="str">
            <v>OPERAÇÕES RATEIOS</v>
          </cell>
        </row>
        <row r="6060">
          <cell r="S6060" t="str">
            <v>OPERAÇÕES RATEIOS</v>
          </cell>
        </row>
        <row r="6061">
          <cell r="S6061" t="str">
            <v>OPERAÇÕES RATEIOS</v>
          </cell>
        </row>
        <row r="6062">
          <cell r="S6062" t="str">
            <v>OPERAÇÕES RATEIOS</v>
          </cell>
        </row>
        <row r="6063">
          <cell r="S6063" t="str">
            <v>OPERAÇÕES RATEIOS</v>
          </cell>
        </row>
        <row r="6064">
          <cell r="S6064" t="str">
            <v>OPERAÇÕES RATEIOS</v>
          </cell>
        </row>
        <row r="6065">
          <cell r="S6065" t="str">
            <v>OPERAÇÕES RATEIOS</v>
          </cell>
        </row>
        <row r="6066">
          <cell r="S6066" t="str">
            <v>OPERAÇÕES RATEIOS</v>
          </cell>
        </row>
        <row r="6067">
          <cell r="S6067" t="str">
            <v>OPERAÇÕES RATEIOS</v>
          </cell>
        </row>
        <row r="6068">
          <cell r="S6068" t="str">
            <v>OPERAÇÕES RATEIOS</v>
          </cell>
        </row>
        <row r="6069">
          <cell r="S6069" t="str">
            <v>OPERAÇÕES RATEIOS</v>
          </cell>
        </row>
        <row r="6070">
          <cell r="S6070" t="str">
            <v>OPERAÇÕES RATEIOS</v>
          </cell>
        </row>
        <row r="6071">
          <cell r="S6071" t="str">
            <v>OPERAÇÕES RATEIOS</v>
          </cell>
        </row>
        <row r="6072">
          <cell r="S6072" t="str">
            <v>OPERAÇÕES RATEIOS</v>
          </cell>
        </row>
        <row r="6073">
          <cell r="S6073" t="str">
            <v>OPERAÇÕES RATEIOS</v>
          </cell>
        </row>
        <row r="6074">
          <cell r="S6074" t="str">
            <v>OPERAÇÕES RATEIOS</v>
          </cell>
        </row>
        <row r="6075">
          <cell r="S6075" t="str">
            <v>OPERAÇÕES RATEIOS</v>
          </cell>
        </row>
        <row r="6076">
          <cell r="S6076" t="str">
            <v>OPERAÇÕES RATEIOS</v>
          </cell>
        </row>
        <row r="6077">
          <cell r="S6077" t="str">
            <v>OPERAÇÕES RATEIOS</v>
          </cell>
        </row>
        <row r="6078">
          <cell r="S6078" t="str">
            <v>OPERAÇÕES RATEIOS</v>
          </cell>
        </row>
        <row r="6079">
          <cell r="S6079" t="str">
            <v>OPERAÇÕES RATEIOS</v>
          </cell>
        </row>
        <row r="6080">
          <cell r="S6080" t="str">
            <v>OPERAÇÕES RATEIOS</v>
          </cell>
        </row>
        <row r="6081">
          <cell r="S6081" t="str">
            <v>OPERAÇÕES RATEIOS</v>
          </cell>
        </row>
        <row r="6082">
          <cell r="S6082" t="str">
            <v>OPERAÇÕES RATEIOS</v>
          </cell>
        </row>
        <row r="6083">
          <cell r="S6083" t="str">
            <v>OPERAÇÕES RATEIOS</v>
          </cell>
        </row>
        <row r="6084">
          <cell r="S6084" t="str">
            <v>OPERAÇÕES RATEIOS</v>
          </cell>
        </row>
        <row r="6085">
          <cell r="S6085" t="str">
            <v>OPERAÇÕES RATEIOS</v>
          </cell>
        </row>
        <row r="6086">
          <cell r="S6086" t="str">
            <v>OPERAÇÕES RATEIOS</v>
          </cell>
        </row>
        <row r="6087">
          <cell r="S6087" t="str">
            <v>OPERAÇÕES RATEIOS</v>
          </cell>
        </row>
        <row r="6088">
          <cell r="S6088" t="str">
            <v>OPERAÇÕES RATEIOS</v>
          </cell>
        </row>
        <row r="6089">
          <cell r="S6089" t="str">
            <v>OPERAÇÕES RATEIOS</v>
          </cell>
        </row>
        <row r="6090">
          <cell r="S6090" t="str">
            <v>OPERAÇÕES RATEIOS</v>
          </cell>
        </row>
        <row r="6091">
          <cell r="S6091" t="str">
            <v>OPERAÇÕES RATEIOS</v>
          </cell>
        </row>
        <row r="6092">
          <cell r="S6092" t="str">
            <v>OPERAÇÕES RATEIOS</v>
          </cell>
        </row>
        <row r="6093">
          <cell r="S6093" t="str">
            <v>OPERAÇÕES RATEIOS</v>
          </cell>
        </row>
        <row r="6094">
          <cell r="S6094" t="str">
            <v>OPERAÇÕES RATEIOS</v>
          </cell>
        </row>
        <row r="6095">
          <cell r="S6095" t="str">
            <v>OPERAÇÕES RATEIOS</v>
          </cell>
        </row>
        <row r="6096">
          <cell r="S6096" t="str">
            <v>OPERAÇÕES RATEIOS</v>
          </cell>
        </row>
        <row r="6097">
          <cell r="S6097" t="str">
            <v>OPERAÇÕES RATEIOS</v>
          </cell>
        </row>
        <row r="6098">
          <cell r="S6098" t="str">
            <v>OPERAÇÕES RATEIOS</v>
          </cell>
        </row>
        <row r="6099">
          <cell r="S6099" t="str">
            <v>OPERAÇÕES RATEIOS</v>
          </cell>
        </row>
        <row r="6100">
          <cell r="S6100" t="str">
            <v>OPERAÇÕES RATEIOS</v>
          </cell>
        </row>
        <row r="6101">
          <cell r="S6101" t="str">
            <v>OPERAÇÕES RATEIOS</v>
          </cell>
        </row>
        <row r="6102">
          <cell r="S6102" t="str">
            <v>OPERAÇÕES RATEIOS</v>
          </cell>
        </row>
        <row r="6103">
          <cell r="S6103" t="str">
            <v>OPERAÇÕES RATEIOS</v>
          </cell>
        </row>
        <row r="6104">
          <cell r="S6104" t="str">
            <v>OPERAÇÕES RATEIOS</v>
          </cell>
        </row>
        <row r="6105">
          <cell r="S6105" t="str">
            <v>OPERAÇÕES RATEIOS</v>
          </cell>
        </row>
        <row r="6106">
          <cell r="S6106" t="str">
            <v>OPERAÇÕES RATEIOS</v>
          </cell>
        </row>
        <row r="6107">
          <cell r="S6107" t="str">
            <v>OPERAÇÕES RATEIOS</v>
          </cell>
        </row>
        <row r="6108">
          <cell r="S6108" t="str">
            <v>OPERAÇÕES RATEIOS</v>
          </cell>
        </row>
        <row r="6109">
          <cell r="S6109" t="str">
            <v>OPERAÇÕES RATEIOS</v>
          </cell>
        </row>
        <row r="6110">
          <cell r="S6110" t="str">
            <v>OPERAÇÕES RATEIOS</v>
          </cell>
        </row>
        <row r="6111">
          <cell r="S6111" t="str">
            <v>OPERAÇÕES RATEIOS</v>
          </cell>
        </row>
        <row r="6112">
          <cell r="S6112" t="str">
            <v>OPERAÇÕES RATEIOS</v>
          </cell>
        </row>
        <row r="6113">
          <cell r="S6113" t="str">
            <v>OPERAÇÕES RATEIOS</v>
          </cell>
        </row>
        <row r="6114">
          <cell r="S6114" t="str">
            <v>OPERAÇÕES RATEIOS</v>
          </cell>
        </row>
        <row r="6115">
          <cell r="S6115" t="str">
            <v>OPERAÇÕES RATEIOS</v>
          </cell>
        </row>
        <row r="6116">
          <cell r="S6116" t="str">
            <v>OPERAÇÕES RATEIOS</v>
          </cell>
        </row>
        <row r="6117">
          <cell r="S6117" t="str">
            <v>OPERAÇÕES RATEIOS</v>
          </cell>
        </row>
        <row r="6118">
          <cell r="S6118" t="str">
            <v>OPERAÇÕES RATEIOS</v>
          </cell>
        </row>
        <row r="6119">
          <cell r="S6119" t="str">
            <v>OPERAÇÕES RATEIOS</v>
          </cell>
        </row>
        <row r="6120">
          <cell r="S6120" t="str">
            <v>OPERAÇÕES RATEIOS</v>
          </cell>
        </row>
        <row r="6121">
          <cell r="S6121" t="str">
            <v>OPERAÇÕES RATEIOS</v>
          </cell>
        </row>
        <row r="6122">
          <cell r="S6122" t="str">
            <v>OPERAÇÕES RATEIOS</v>
          </cell>
        </row>
        <row r="6123">
          <cell r="S6123" t="str">
            <v>OPERAÇÕES RATEIOS</v>
          </cell>
        </row>
        <row r="6124">
          <cell r="S6124" t="str">
            <v>OPERAÇÕES RATEIOS</v>
          </cell>
        </row>
        <row r="6125">
          <cell r="S6125" t="str">
            <v>OPERAÇÕES RATEIOS</v>
          </cell>
        </row>
        <row r="6126">
          <cell r="S6126" t="str">
            <v>OPERAÇÕES RATEIOS</v>
          </cell>
        </row>
        <row r="6127">
          <cell r="S6127" t="str">
            <v>OPERAÇÕES RATEIOS</v>
          </cell>
        </row>
        <row r="6128">
          <cell r="S6128" t="str">
            <v>OPERAÇÕES RATEIOS</v>
          </cell>
        </row>
        <row r="6129">
          <cell r="S6129" t="str">
            <v>OPERAÇÕES RATEIOS</v>
          </cell>
        </row>
        <row r="6130">
          <cell r="S6130" t="str">
            <v>OPERAÇÕES RATEIOS</v>
          </cell>
        </row>
        <row r="6131">
          <cell r="S6131" t="str">
            <v>OPERAÇÕES RATEIOS</v>
          </cell>
        </row>
        <row r="6132">
          <cell r="S6132" t="str">
            <v>OPERAÇÕES RATEIOS</v>
          </cell>
        </row>
        <row r="6133">
          <cell r="S6133" t="str">
            <v>OPERAÇÕES RATEIOS</v>
          </cell>
        </row>
        <row r="6134">
          <cell r="S6134" t="str">
            <v>OPERAÇÕES RATEIOS</v>
          </cell>
        </row>
        <row r="6135">
          <cell r="S6135" t="str">
            <v>OPERAÇÕES RATEIOS</v>
          </cell>
        </row>
        <row r="6136">
          <cell r="S6136" t="str">
            <v>OPERAÇÕES RATEIOS</v>
          </cell>
        </row>
        <row r="6137">
          <cell r="S6137" t="str">
            <v>OPERAÇÕES RATEIOS</v>
          </cell>
        </row>
        <row r="6138">
          <cell r="S6138" t="str">
            <v>OPERAÇÕES RATEIOS</v>
          </cell>
        </row>
        <row r="6139">
          <cell r="S6139" t="str">
            <v>OPERAÇÕES RATEIOS</v>
          </cell>
        </row>
        <row r="6140">
          <cell r="S6140" t="str">
            <v>OPERAÇÕES RATEIOS</v>
          </cell>
        </row>
        <row r="6141">
          <cell r="S6141" t="str">
            <v>OPERAÇÕES RATEIOS</v>
          </cell>
        </row>
        <row r="6142">
          <cell r="S6142" t="str">
            <v>OPERAÇÕES RATEIOS</v>
          </cell>
        </row>
        <row r="6143">
          <cell r="S6143" t="str">
            <v>OPERAÇÕES RATEIOS</v>
          </cell>
        </row>
        <row r="6144">
          <cell r="S6144" t="str">
            <v>OPERAÇÕES RATEIOS</v>
          </cell>
        </row>
        <row r="6145">
          <cell r="S6145" t="str">
            <v>OPERAÇÕES RATEIOS</v>
          </cell>
        </row>
        <row r="6146">
          <cell r="S6146" t="str">
            <v>OPERAÇÕES RATEIOS</v>
          </cell>
        </row>
        <row r="6147">
          <cell r="S6147" t="str">
            <v>OPERAÇÕES RATEIOS</v>
          </cell>
        </row>
        <row r="6148">
          <cell r="S6148" t="str">
            <v>OPERAÇÕES RATEIOS</v>
          </cell>
        </row>
        <row r="6149">
          <cell r="S6149" t="str">
            <v>OPERAÇÕES RATEIOS</v>
          </cell>
        </row>
        <row r="6150">
          <cell r="S6150" t="str">
            <v>OPERAÇÕES RATEIOS</v>
          </cell>
        </row>
        <row r="6151">
          <cell r="S6151" t="str">
            <v>OPERAÇÕES RATEIOS</v>
          </cell>
        </row>
        <row r="6152">
          <cell r="S6152" t="str">
            <v>OPERAÇÕES RATEIOS</v>
          </cell>
        </row>
        <row r="6153">
          <cell r="S6153" t="str">
            <v>OPERAÇÕES RATEIOS</v>
          </cell>
        </row>
        <row r="6154">
          <cell r="S6154" t="str">
            <v>OPERAÇÕES RATEIOS</v>
          </cell>
        </row>
        <row r="6155">
          <cell r="S6155" t="str">
            <v>OPERAÇÕES RATEIOS</v>
          </cell>
        </row>
        <row r="6156">
          <cell r="S6156" t="str">
            <v>OPERAÇÕES RATEIOS</v>
          </cell>
        </row>
        <row r="6157">
          <cell r="S6157" t="str">
            <v>OPERAÇÕES RATEIOS</v>
          </cell>
        </row>
        <row r="6158">
          <cell r="S6158" t="str">
            <v>OPERAÇÕES RATEIOS</v>
          </cell>
        </row>
        <row r="6159">
          <cell r="S6159" t="str">
            <v>OPERAÇÕES RATEIOS</v>
          </cell>
        </row>
        <row r="6160">
          <cell r="S6160" t="str">
            <v>OPERAÇÕES RATEIOS</v>
          </cell>
        </row>
        <row r="6161">
          <cell r="S6161" t="str">
            <v>OPERAÇÕES RATEIOS</v>
          </cell>
        </row>
        <row r="6162">
          <cell r="S6162" t="str">
            <v>OPERAÇÕES RATEIOS</v>
          </cell>
        </row>
        <row r="6163">
          <cell r="S6163" t="str">
            <v>OPERAÇÕES RATEIOS</v>
          </cell>
        </row>
        <row r="6164">
          <cell r="S6164" t="str">
            <v>OPERAÇÕES RATEIOS</v>
          </cell>
        </row>
        <row r="6165">
          <cell r="S6165" t="str">
            <v>OPERAÇÕES RATEIOS</v>
          </cell>
        </row>
        <row r="6166">
          <cell r="S6166" t="str">
            <v>OPERAÇÕES RATEIOS</v>
          </cell>
        </row>
        <row r="6167">
          <cell r="S6167" t="str">
            <v>OPERAÇÕES RATEIOS</v>
          </cell>
        </row>
        <row r="6168">
          <cell r="S6168" t="str">
            <v>OPERAÇÕES RATEIOS</v>
          </cell>
        </row>
        <row r="6169">
          <cell r="S6169" t="str">
            <v>OPERAÇÕES RATEIOS</v>
          </cell>
        </row>
        <row r="6170">
          <cell r="S6170" t="str">
            <v>OPERAÇÕES RATEIOS</v>
          </cell>
        </row>
        <row r="6171">
          <cell r="S6171" t="str">
            <v>OPERAÇÕES RATEIOS</v>
          </cell>
        </row>
        <row r="6172">
          <cell r="S6172" t="str">
            <v>OPERAÇÕES RATEIOS</v>
          </cell>
        </row>
        <row r="6173">
          <cell r="S6173" t="str">
            <v>OPERAÇÕES RATEIOS</v>
          </cell>
        </row>
        <row r="6174">
          <cell r="S6174" t="str">
            <v>OPERAÇÕES RATEIOS</v>
          </cell>
        </row>
        <row r="6175">
          <cell r="S6175" t="str">
            <v>OPERAÇÕES RATEIOS</v>
          </cell>
        </row>
        <row r="6176">
          <cell r="S6176" t="str">
            <v>OPERAÇÕES RATEIOS</v>
          </cell>
        </row>
        <row r="6177">
          <cell r="S6177" t="str">
            <v>OPERAÇÕES RATEIOS</v>
          </cell>
        </row>
        <row r="6178">
          <cell r="S6178" t="str">
            <v>OPERAÇÕES RATEIOS</v>
          </cell>
        </row>
        <row r="6179">
          <cell r="S6179" t="str">
            <v>OPERAÇÕES RATEIOS</v>
          </cell>
        </row>
        <row r="6180">
          <cell r="S6180" t="str">
            <v>OPERAÇÕES RATEIOS</v>
          </cell>
        </row>
        <row r="6181">
          <cell r="S6181" t="str">
            <v>OPERAÇÕES RATEIOS</v>
          </cell>
        </row>
        <row r="6182">
          <cell r="S6182" t="str">
            <v>OPERAÇÕES RATEIOS</v>
          </cell>
        </row>
        <row r="6183">
          <cell r="S6183" t="str">
            <v>OPERAÇÕES RATEIOS</v>
          </cell>
        </row>
        <row r="6184">
          <cell r="S6184" t="str">
            <v>OPERAÇÕES RATEIOS</v>
          </cell>
        </row>
        <row r="6185">
          <cell r="S6185" t="str">
            <v>OPERAÇÕES RATEIOS</v>
          </cell>
        </row>
        <row r="6186">
          <cell r="S6186" t="str">
            <v>OPERAÇÕES RATEIOS</v>
          </cell>
        </row>
        <row r="6187">
          <cell r="S6187" t="str">
            <v>OPERAÇÕES RATEIOS</v>
          </cell>
        </row>
        <row r="6188">
          <cell r="S6188" t="str">
            <v>OPERAÇÕES RATEIOS</v>
          </cell>
        </row>
        <row r="6189">
          <cell r="S6189" t="str">
            <v>OPERAÇÕES RATEIOS</v>
          </cell>
        </row>
        <row r="6190">
          <cell r="S6190" t="str">
            <v>OPERAÇÕES RATEIOS</v>
          </cell>
        </row>
        <row r="6191">
          <cell r="S6191" t="str">
            <v>OPERAÇÕES RATEIOS</v>
          </cell>
        </row>
        <row r="6192">
          <cell r="S6192" t="str">
            <v>OPERAÇÕES RATEIOS</v>
          </cell>
        </row>
        <row r="6193">
          <cell r="S6193" t="str">
            <v>OPERAÇÕES RATEIOS</v>
          </cell>
        </row>
        <row r="6194">
          <cell r="S6194" t="str">
            <v>OPERAÇÕES RATEIOS</v>
          </cell>
        </row>
        <row r="6195">
          <cell r="S6195" t="str">
            <v>OPERAÇÕES RATEIOS</v>
          </cell>
        </row>
        <row r="6196">
          <cell r="S6196" t="str">
            <v>OPERAÇÕES RATEIOS</v>
          </cell>
        </row>
        <row r="6197">
          <cell r="S6197" t="str">
            <v>OPERAÇÕES RATEIOS</v>
          </cell>
        </row>
        <row r="6198">
          <cell r="S6198" t="str">
            <v>OPERAÇÕES RATEIOS</v>
          </cell>
        </row>
        <row r="6199">
          <cell r="S6199" t="str">
            <v>OPERAÇÕES RATEIOS</v>
          </cell>
        </row>
        <row r="6200">
          <cell r="S6200" t="str">
            <v>OPERAÇÕES RATEIOS</v>
          </cell>
        </row>
        <row r="6201">
          <cell r="S6201" t="str">
            <v>OPERAÇÕES RATEIOS</v>
          </cell>
        </row>
        <row r="6202">
          <cell r="S6202" t="str">
            <v>OPERAÇÕES RATEIOS</v>
          </cell>
        </row>
        <row r="6203">
          <cell r="S6203" t="str">
            <v>OPERAÇÕES RATEIOS</v>
          </cell>
        </row>
        <row r="6204">
          <cell r="S6204" t="str">
            <v>OPERAÇÕES RATEIOS</v>
          </cell>
        </row>
        <row r="6205">
          <cell r="S6205" t="str">
            <v>OPERAÇÕES RATEIOS</v>
          </cell>
        </row>
        <row r="6206">
          <cell r="S6206" t="str">
            <v>OPERAÇÕES RATEIOS</v>
          </cell>
        </row>
        <row r="6207">
          <cell r="S6207" t="str">
            <v>OPERAÇÕES RATEIOS</v>
          </cell>
        </row>
        <row r="6208">
          <cell r="S6208" t="str">
            <v>OPERAÇÕES RATEIOS</v>
          </cell>
        </row>
        <row r="6209">
          <cell r="S6209" t="str">
            <v>OPERAÇÕES RATEIOS</v>
          </cell>
        </row>
        <row r="6210">
          <cell r="S6210" t="str">
            <v>OPERAÇÕES RATEIOS</v>
          </cell>
        </row>
        <row r="6211">
          <cell r="S6211" t="str">
            <v>OPERAÇÕES RATEIOS</v>
          </cell>
        </row>
        <row r="6212">
          <cell r="S6212" t="str">
            <v>OPERAÇÕES RATEIOS</v>
          </cell>
        </row>
        <row r="6213">
          <cell r="S6213" t="str">
            <v>OPERAÇÕES RATEIOS</v>
          </cell>
        </row>
        <row r="6214">
          <cell r="S6214" t="str">
            <v>OPERAÇÕES RATEIOS</v>
          </cell>
        </row>
        <row r="6215">
          <cell r="S6215" t="str">
            <v>OPERAÇÕES RATEIOS</v>
          </cell>
        </row>
        <row r="6216">
          <cell r="S6216" t="str">
            <v>OPERAÇÕES RATEIOS</v>
          </cell>
        </row>
        <row r="6217">
          <cell r="S6217" t="str">
            <v>OPERAÇÕES RATEIOS</v>
          </cell>
        </row>
        <row r="6218">
          <cell r="S6218" t="str">
            <v>OPERAÇÕES RATEIOS</v>
          </cell>
        </row>
        <row r="6219">
          <cell r="S6219" t="str">
            <v>OPERAÇÕES RATEIOS</v>
          </cell>
        </row>
        <row r="6220">
          <cell r="S6220" t="str">
            <v>OPERAÇÕES RATEIOS</v>
          </cell>
        </row>
        <row r="6221">
          <cell r="S6221" t="str">
            <v>OPERAÇÕES RATEIOS</v>
          </cell>
        </row>
        <row r="6222">
          <cell r="S6222" t="str">
            <v>OPERAÇÕES RATEIOS</v>
          </cell>
        </row>
        <row r="6223">
          <cell r="S6223" t="str">
            <v>OPERAÇÕES RATEIOS</v>
          </cell>
        </row>
        <row r="6224">
          <cell r="S6224" t="str">
            <v>OPERAÇÕES RATEIOS</v>
          </cell>
        </row>
        <row r="6225">
          <cell r="S6225" t="str">
            <v>OPERAÇÕES RATEIOS</v>
          </cell>
        </row>
        <row r="6226">
          <cell r="S6226" t="str">
            <v>OPERAÇÕES RATEIOS</v>
          </cell>
        </row>
        <row r="6227">
          <cell r="S6227" t="str">
            <v>OPERAÇÕES RATEIOS</v>
          </cell>
        </row>
        <row r="6228">
          <cell r="S6228" t="str">
            <v>OPERAÇÕES RATEIOS</v>
          </cell>
        </row>
        <row r="6229">
          <cell r="S6229" t="str">
            <v>OPERAÇÕES RATEIOS</v>
          </cell>
        </row>
        <row r="6230">
          <cell r="S6230" t="str">
            <v>OPERAÇÕES RATEIOS</v>
          </cell>
        </row>
        <row r="6231">
          <cell r="S6231" t="str">
            <v>OPERAÇÕES RATEIOS</v>
          </cell>
        </row>
        <row r="6232">
          <cell r="S6232" t="str">
            <v>OPERAÇÕES RATEIOS</v>
          </cell>
        </row>
        <row r="6233">
          <cell r="S6233" t="str">
            <v>OPERAÇÕES RATEIOS</v>
          </cell>
        </row>
        <row r="6234">
          <cell r="S6234" t="str">
            <v>OPERAÇÕES RATEIOS</v>
          </cell>
        </row>
        <row r="6235">
          <cell r="S6235" t="str">
            <v>OPERAÇÕES RATEIOS</v>
          </cell>
        </row>
        <row r="6236">
          <cell r="S6236" t="str">
            <v>OPERAÇÕES RATEIOS</v>
          </cell>
        </row>
        <row r="6237">
          <cell r="S6237" t="str">
            <v>OPERAÇÕES RATEIOS</v>
          </cell>
        </row>
        <row r="6238">
          <cell r="S6238" t="str">
            <v>OPERAÇÕES RATEIOS</v>
          </cell>
        </row>
        <row r="6239">
          <cell r="S6239" t="str">
            <v>OPERAÇÕES RATEIOS</v>
          </cell>
        </row>
        <row r="6240">
          <cell r="S6240" t="str">
            <v>OPERAÇÕES RATEIOS</v>
          </cell>
        </row>
        <row r="6241">
          <cell r="S6241" t="str">
            <v>OPERAÇÕES RATEIOS</v>
          </cell>
        </row>
        <row r="6242">
          <cell r="S6242" t="str">
            <v>OPERAÇÕES RATEIOS</v>
          </cell>
        </row>
        <row r="6243">
          <cell r="S6243" t="str">
            <v>OPERAÇÕES RATEIOS</v>
          </cell>
        </row>
        <row r="6244">
          <cell r="S6244" t="str">
            <v>OPERAÇÕES RATEIOS</v>
          </cell>
        </row>
        <row r="6245">
          <cell r="S6245" t="str">
            <v>OPERAÇÕES RATEIOS</v>
          </cell>
        </row>
        <row r="6246">
          <cell r="S6246" t="str">
            <v>OPERAÇÕES RATEIOS</v>
          </cell>
        </row>
        <row r="6247">
          <cell r="S6247" t="str">
            <v>OPERAÇÕES RATEIOS</v>
          </cell>
        </row>
        <row r="6248">
          <cell r="S6248" t="str">
            <v>OPERAÇÕES RATEIOS</v>
          </cell>
        </row>
        <row r="6249">
          <cell r="S6249" t="str">
            <v>OPERAÇÕES RATEIOS</v>
          </cell>
        </row>
        <row r="6250">
          <cell r="S6250" t="str">
            <v>OPERAÇÕES RATEIOS</v>
          </cell>
        </row>
        <row r="6251">
          <cell r="S6251" t="str">
            <v>OPERAÇÕES RATEIOS</v>
          </cell>
        </row>
        <row r="6252">
          <cell r="S6252" t="str">
            <v>OPERAÇÕES RATEIOS</v>
          </cell>
        </row>
        <row r="6253">
          <cell r="S6253" t="str">
            <v>OPERAÇÕES RATEIOS</v>
          </cell>
        </row>
        <row r="6254">
          <cell r="S6254" t="str">
            <v>OPERAÇÕES RATEIOS</v>
          </cell>
        </row>
        <row r="6255">
          <cell r="S6255" t="str">
            <v>OPERAÇÕES RATEIOS</v>
          </cell>
        </row>
        <row r="6256">
          <cell r="S6256" t="str">
            <v>OPERAÇÕES RATEIOS</v>
          </cell>
        </row>
        <row r="6257">
          <cell r="S6257" t="str">
            <v>OPERAÇÕES RATEIOS</v>
          </cell>
        </row>
        <row r="6258">
          <cell r="S6258" t="str">
            <v>OPERAÇÕES RATEIOS</v>
          </cell>
        </row>
        <row r="6259">
          <cell r="S6259" t="str">
            <v>OPERAÇÕES RATEIOS</v>
          </cell>
        </row>
        <row r="6260">
          <cell r="S6260" t="str">
            <v>OPERAÇÕES RATEIOS</v>
          </cell>
        </row>
        <row r="6261">
          <cell r="S6261" t="str">
            <v>OPERAÇÕES RATEIOS</v>
          </cell>
        </row>
        <row r="6262">
          <cell r="S6262" t="str">
            <v>OPERAÇÕES RATEIOS</v>
          </cell>
        </row>
        <row r="6263">
          <cell r="S6263" t="str">
            <v>OPERAÇÕES RATEIOS</v>
          </cell>
        </row>
        <row r="6264">
          <cell r="S6264" t="str">
            <v>OPERAÇÕES RATEIOS</v>
          </cell>
        </row>
        <row r="6265">
          <cell r="S6265" t="str">
            <v>OPERAÇÕES RATEIOS</v>
          </cell>
        </row>
        <row r="6266">
          <cell r="S6266" t="str">
            <v>OPERAÇÕES RATEIOS</v>
          </cell>
        </row>
        <row r="6267">
          <cell r="S6267" t="str">
            <v>OPERAÇÕES RATEIOS</v>
          </cell>
        </row>
        <row r="6268">
          <cell r="S6268" t="str">
            <v>OPERAÇÕES RATEIOS</v>
          </cell>
        </row>
        <row r="6269">
          <cell r="S6269" t="str">
            <v>OPERAÇÕES RATEIOS</v>
          </cell>
        </row>
        <row r="6270">
          <cell r="S6270" t="str">
            <v>OPERAÇÕES RATEIOS</v>
          </cell>
        </row>
        <row r="6271">
          <cell r="S6271" t="str">
            <v>OPERAÇÕES RATEIOS</v>
          </cell>
        </row>
        <row r="6272">
          <cell r="S6272" t="str">
            <v>OPERAÇÕES RATEIOS</v>
          </cell>
        </row>
        <row r="6273">
          <cell r="S6273" t="str">
            <v>OPERAÇÕES RATEIOS</v>
          </cell>
        </row>
        <row r="6274">
          <cell r="S6274" t="str">
            <v>OPERAÇÕES RATEIOS</v>
          </cell>
        </row>
        <row r="6275">
          <cell r="S6275" t="str">
            <v>OPERAÇÕES RATEIOS</v>
          </cell>
        </row>
        <row r="6276">
          <cell r="S6276" t="str">
            <v>OPERAÇÕES RATEIOS</v>
          </cell>
        </row>
        <row r="6277">
          <cell r="S6277" t="str">
            <v>OPERAÇÕES RATEIOS</v>
          </cell>
        </row>
        <row r="6278">
          <cell r="S6278" t="str">
            <v>OPERAÇÕES RATEIOS</v>
          </cell>
        </row>
        <row r="6279">
          <cell r="S6279" t="str">
            <v>OPERAÇÕES RATEIOS</v>
          </cell>
        </row>
        <row r="6280">
          <cell r="S6280" t="str">
            <v>OPERAÇÕES RATEIOS</v>
          </cell>
        </row>
        <row r="6281">
          <cell r="S6281" t="str">
            <v>OPERAÇÕES RATEIOS</v>
          </cell>
        </row>
        <row r="6282">
          <cell r="S6282" t="str">
            <v>OPERAÇÕES RATEIOS</v>
          </cell>
        </row>
        <row r="6283">
          <cell r="S6283" t="str">
            <v>OPERAÇÕES RATEIOS</v>
          </cell>
        </row>
        <row r="6284">
          <cell r="S6284" t="str">
            <v>OPERAÇÕES RATEIOS</v>
          </cell>
        </row>
        <row r="6285">
          <cell r="S6285" t="str">
            <v>OPERAÇÕES RATEIOS</v>
          </cell>
        </row>
        <row r="6286">
          <cell r="S6286" t="str">
            <v>OPERAÇÕES RATEIOS</v>
          </cell>
        </row>
        <row r="6287">
          <cell r="S6287" t="str">
            <v>OPERAÇÕES RATEIOS</v>
          </cell>
        </row>
        <row r="6288">
          <cell r="S6288" t="str">
            <v>OPERAÇÕES RATEIOS</v>
          </cell>
        </row>
        <row r="6289">
          <cell r="S6289" t="str">
            <v>OPERAÇÕES RATEIOS</v>
          </cell>
        </row>
        <row r="6290">
          <cell r="S6290" t="str">
            <v>OPERAÇÕES RATEIOS</v>
          </cell>
        </row>
        <row r="6291">
          <cell r="S6291" t="str">
            <v>OPERAÇÕES RATEIOS</v>
          </cell>
        </row>
        <row r="6292">
          <cell r="S6292" t="str">
            <v>OPERAÇÕES RATEIOS</v>
          </cell>
        </row>
        <row r="6293">
          <cell r="S6293" t="str">
            <v>OPERAÇÕES RATEIOS</v>
          </cell>
        </row>
        <row r="6294">
          <cell r="S6294" t="str">
            <v>OPERAÇÕES RATEIOS</v>
          </cell>
        </row>
        <row r="6295">
          <cell r="S6295" t="str">
            <v>OPERAÇÕES RATEIOS</v>
          </cell>
        </row>
        <row r="6296">
          <cell r="S6296" t="str">
            <v>OPERAÇÕES RATEIOS</v>
          </cell>
        </row>
        <row r="6297">
          <cell r="S6297" t="str">
            <v>OPERAÇÕES RATEIOS</v>
          </cell>
        </row>
        <row r="6298">
          <cell r="S6298" t="str">
            <v>OPERAÇÕES RATEIOS</v>
          </cell>
        </row>
        <row r="6299">
          <cell r="S6299" t="str">
            <v>OPERAÇÕES RATEIOS</v>
          </cell>
        </row>
        <row r="6300">
          <cell r="S6300" t="str">
            <v>OPERAÇÕES RATEIOS</v>
          </cell>
        </row>
        <row r="6301">
          <cell r="S6301" t="str">
            <v>OPERAÇÕES RATEIOS</v>
          </cell>
        </row>
        <row r="6302">
          <cell r="S6302" t="str">
            <v>OPERAÇÕES RATEIOS</v>
          </cell>
        </row>
        <row r="6303">
          <cell r="S6303" t="str">
            <v>OPERAÇÕES RATEIOS</v>
          </cell>
        </row>
        <row r="6304">
          <cell r="S6304" t="str">
            <v>OPERAÇÕES RATEIOS</v>
          </cell>
        </row>
        <row r="6305">
          <cell r="S6305" t="str">
            <v>OPERAÇÕES RATEIOS</v>
          </cell>
        </row>
        <row r="6306">
          <cell r="S6306" t="str">
            <v>OPERAÇÕES RATEIOS</v>
          </cell>
        </row>
        <row r="6307">
          <cell r="S6307" t="str">
            <v>OPERAÇÕES RATEIOS</v>
          </cell>
        </row>
        <row r="6308">
          <cell r="S6308" t="str">
            <v>OPERAÇÕES RATEIOS</v>
          </cell>
        </row>
        <row r="6309">
          <cell r="S6309" t="str">
            <v>OPERAÇÕES RATEIOS</v>
          </cell>
        </row>
        <row r="6310">
          <cell r="S6310" t="str">
            <v>OPERAÇÕES RATEIOS</v>
          </cell>
        </row>
        <row r="6311">
          <cell r="S6311" t="str">
            <v>OPERAÇÕES RATEIOS</v>
          </cell>
        </row>
        <row r="6312">
          <cell r="S6312" t="str">
            <v>OPERAÇÕES RATEIOS</v>
          </cell>
        </row>
        <row r="6313">
          <cell r="S6313" t="str">
            <v>OPERAÇÕES RATEIOS</v>
          </cell>
        </row>
        <row r="6314">
          <cell r="S6314" t="str">
            <v>OPERAÇÕES RATEIOS</v>
          </cell>
        </row>
        <row r="6315">
          <cell r="S6315" t="str">
            <v>OPERAÇÕES RATEIOS</v>
          </cell>
        </row>
        <row r="6316">
          <cell r="S6316" t="str">
            <v>OPERAÇÕES RATEIOS</v>
          </cell>
        </row>
        <row r="6317">
          <cell r="S6317" t="str">
            <v>OPERAÇÕES RATEIOS</v>
          </cell>
        </row>
        <row r="6318">
          <cell r="S6318" t="str">
            <v>OPERAÇÕES RATEIOS</v>
          </cell>
        </row>
        <row r="6319">
          <cell r="S6319" t="str">
            <v>OPERAÇÕES RATEIOS</v>
          </cell>
        </row>
        <row r="6320">
          <cell r="S6320" t="str">
            <v>OPERAÇÕES RATEIOS</v>
          </cell>
        </row>
        <row r="6321">
          <cell r="S6321" t="str">
            <v>OPERAÇÕES RATEIOS</v>
          </cell>
        </row>
        <row r="6322">
          <cell r="S6322" t="str">
            <v>OPERAÇÕES RATEIOS</v>
          </cell>
        </row>
        <row r="6323">
          <cell r="S6323" t="str">
            <v>OPERAÇÕES RATEIOS</v>
          </cell>
        </row>
        <row r="6324">
          <cell r="S6324" t="str">
            <v>OPERAÇÕES RATEIOS</v>
          </cell>
        </row>
        <row r="6325">
          <cell r="S6325" t="str">
            <v>OPERAÇÕES RATEIOS</v>
          </cell>
        </row>
        <row r="6326">
          <cell r="S6326" t="str">
            <v>OPERAÇÕES RATEIOS</v>
          </cell>
        </row>
        <row r="6327">
          <cell r="S6327" t="str">
            <v>OPERAÇÕES RATEIOS</v>
          </cell>
        </row>
        <row r="6328">
          <cell r="S6328" t="str">
            <v>OPERAÇÕES RATEIOS</v>
          </cell>
        </row>
        <row r="6329">
          <cell r="S6329" t="str">
            <v>OPERAÇÕES RATEIOS</v>
          </cell>
        </row>
        <row r="6330">
          <cell r="S6330" t="str">
            <v>OPERAÇÕES RATEIOS</v>
          </cell>
        </row>
        <row r="6331">
          <cell r="S6331" t="str">
            <v>OPERAÇÕES RATEIOS</v>
          </cell>
        </row>
        <row r="6332">
          <cell r="S6332" t="str">
            <v>OPERAÇÕES RATEIOS</v>
          </cell>
        </row>
        <row r="6333">
          <cell r="S6333" t="str">
            <v>OPERAÇÕES RATEIOS</v>
          </cell>
        </row>
        <row r="6334">
          <cell r="S6334" t="str">
            <v>OPERAÇÕES RATEIOS</v>
          </cell>
        </row>
        <row r="6335">
          <cell r="S6335" t="str">
            <v>OPERAÇÕES RATEIOS</v>
          </cell>
        </row>
        <row r="6336">
          <cell r="S6336" t="str">
            <v>OPERAÇÕES RATEIOS</v>
          </cell>
        </row>
        <row r="6337">
          <cell r="S6337" t="str">
            <v>OPERAÇÕES RATEIOS</v>
          </cell>
        </row>
        <row r="6338">
          <cell r="S6338" t="str">
            <v>OPERAÇÕES RATEIOS</v>
          </cell>
        </row>
        <row r="6339">
          <cell r="S6339" t="str">
            <v>OPERAÇÕES RATEIOS</v>
          </cell>
        </row>
        <row r="6340">
          <cell r="S6340" t="str">
            <v>OPERAÇÕES RATEIOS</v>
          </cell>
        </row>
        <row r="6341">
          <cell r="S6341" t="str">
            <v>OPERAÇÕES RATEIOS</v>
          </cell>
        </row>
        <row r="6342">
          <cell r="S6342" t="str">
            <v>OPERAÇÕES RATEIOS</v>
          </cell>
        </row>
        <row r="6343">
          <cell r="S6343" t="str">
            <v>OPERAÇÕES RATEIOS</v>
          </cell>
        </row>
        <row r="6344">
          <cell r="S6344" t="str">
            <v>OPERAÇÕES RATEIOS</v>
          </cell>
        </row>
        <row r="6345">
          <cell r="S6345" t="str">
            <v>OPERAÇÕES RATEIOS</v>
          </cell>
        </row>
        <row r="6346">
          <cell r="S6346" t="str">
            <v>OPERAÇÕES RATEIOS</v>
          </cell>
        </row>
        <row r="6347">
          <cell r="S6347" t="str">
            <v>OPERAÇÕES RATEIOS</v>
          </cell>
        </row>
        <row r="6348">
          <cell r="S6348" t="str">
            <v>OPERAÇÕES RATEIOS</v>
          </cell>
        </row>
        <row r="6349">
          <cell r="S6349" t="str">
            <v>OPERAÇÕES RATEIOS</v>
          </cell>
        </row>
        <row r="6350">
          <cell r="S6350" t="str">
            <v>OPERAÇÕES RATEIOS</v>
          </cell>
        </row>
        <row r="6351">
          <cell r="S6351" t="str">
            <v>OPERAÇÕES RATEIOS</v>
          </cell>
        </row>
        <row r="6352">
          <cell r="S6352" t="str">
            <v>OPERAÇÕES RATEIOS</v>
          </cell>
        </row>
        <row r="6353">
          <cell r="S6353" t="str">
            <v>OPERAÇÕES RATEIOS</v>
          </cell>
        </row>
        <row r="6354">
          <cell r="S6354" t="str">
            <v>OPERAÇÕES RATEIOS</v>
          </cell>
        </row>
        <row r="6355">
          <cell r="S6355" t="str">
            <v>OPERAÇÕES RATEIOS</v>
          </cell>
        </row>
        <row r="6356">
          <cell r="S6356" t="str">
            <v>OPERAÇÕES RATEIOS</v>
          </cell>
        </row>
        <row r="6357">
          <cell r="S6357" t="str">
            <v>OPERAÇÕES RATEIOS</v>
          </cell>
        </row>
        <row r="6358">
          <cell r="S6358" t="str">
            <v>OPERAÇÕES RATEIOS</v>
          </cell>
        </row>
        <row r="6359">
          <cell r="S6359" t="str">
            <v>OPERAÇÕES RATEIOS</v>
          </cell>
        </row>
        <row r="6360">
          <cell r="S6360" t="str">
            <v>OPERAÇÕES RATEIOS</v>
          </cell>
        </row>
        <row r="6361">
          <cell r="S6361" t="str">
            <v>OPERAÇÕES RATEIOS</v>
          </cell>
        </row>
        <row r="6362">
          <cell r="S6362" t="str">
            <v>OPERAÇÕES RATEIOS</v>
          </cell>
        </row>
        <row r="6363">
          <cell r="S6363" t="str">
            <v>OPERAÇÕES RATEIOS</v>
          </cell>
        </row>
        <row r="6364">
          <cell r="S6364" t="str">
            <v>OPERAÇÕES RATEIOS</v>
          </cell>
        </row>
        <row r="6365">
          <cell r="S6365" t="str">
            <v>OPERAÇÕES RATEIOS</v>
          </cell>
        </row>
        <row r="6366">
          <cell r="S6366" t="str">
            <v>OPERAÇÕES RATEIOS</v>
          </cell>
        </row>
        <row r="6367">
          <cell r="S6367" t="str">
            <v>OPERAÇÕES RATEIOS</v>
          </cell>
        </row>
        <row r="6368">
          <cell r="S6368" t="str">
            <v>OPERAÇÕES RATEIOS</v>
          </cell>
        </row>
        <row r="6369">
          <cell r="S6369" t="str">
            <v>OPERAÇÕES RATEIOS</v>
          </cell>
        </row>
        <row r="6370">
          <cell r="S6370" t="str">
            <v>OPERAÇÕES RATEIOS</v>
          </cell>
        </row>
        <row r="6371">
          <cell r="S6371" t="str">
            <v>OPERAÇÕES RATEIOS</v>
          </cell>
        </row>
        <row r="6372">
          <cell r="S6372" t="str">
            <v>OPERAÇÕES RATEIOS</v>
          </cell>
        </row>
        <row r="6373">
          <cell r="S6373" t="str">
            <v>OPERAÇÕES RATEIOS</v>
          </cell>
        </row>
        <row r="6374">
          <cell r="S6374" t="str">
            <v>OPERAÇÕES RATEIOS</v>
          </cell>
        </row>
        <row r="6375">
          <cell r="S6375" t="str">
            <v>OPERAÇÕES RATEIOS</v>
          </cell>
        </row>
        <row r="6376">
          <cell r="S6376" t="str">
            <v>OPERAÇÕES RATEIOS</v>
          </cell>
        </row>
        <row r="6377">
          <cell r="S6377" t="str">
            <v>OPERAÇÕES RATEIOS</v>
          </cell>
        </row>
        <row r="6378">
          <cell r="S6378" t="str">
            <v>OPERAÇÕES RATEIOS</v>
          </cell>
        </row>
        <row r="6379">
          <cell r="S6379" t="str">
            <v>OPERAÇÕES RATEIOS</v>
          </cell>
        </row>
        <row r="6380">
          <cell r="S6380" t="str">
            <v>OPERAÇÕES RATEIOS</v>
          </cell>
        </row>
        <row r="6381">
          <cell r="S6381" t="str">
            <v>OPERAÇÕES RATEIOS</v>
          </cell>
        </row>
        <row r="6382">
          <cell r="S6382" t="str">
            <v>OPERAÇÕES RATEIOS</v>
          </cell>
        </row>
        <row r="6383">
          <cell r="S6383" t="str">
            <v>OPERAÇÕES RATEIOS</v>
          </cell>
        </row>
        <row r="6384">
          <cell r="S6384" t="str">
            <v>OPERAÇÕES RATEIOS</v>
          </cell>
        </row>
        <row r="6385">
          <cell r="S6385" t="str">
            <v>OPERAÇÕES RATEIOS</v>
          </cell>
        </row>
        <row r="6386">
          <cell r="S6386" t="str">
            <v>OPERAÇÕES RATEIOS</v>
          </cell>
        </row>
        <row r="6387">
          <cell r="S6387" t="str">
            <v>OPERAÇÕES RATEIOS</v>
          </cell>
        </row>
        <row r="6388">
          <cell r="S6388" t="str">
            <v>OPERAÇÕES RATEIOS</v>
          </cell>
        </row>
        <row r="6389">
          <cell r="S6389" t="str">
            <v>OPERAÇÕES RATEIOS</v>
          </cell>
        </row>
        <row r="6390">
          <cell r="S6390" t="str">
            <v>OPERAÇÕES RATEIOS</v>
          </cell>
        </row>
        <row r="6391">
          <cell r="S6391" t="str">
            <v>OPERAÇÕES RATEIOS</v>
          </cell>
        </row>
        <row r="6392">
          <cell r="S6392" t="str">
            <v>OPERAÇÕES RATEIOS</v>
          </cell>
        </row>
        <row r="6393">
          <cell r="S6393" t="str">
            <v>OPERAÇÕES RATEIOS</v>
          </cell>
        </row>
        <row r="6394">
          <cell r="S6394" t="str">
            <v>OPERAÇÕES RATEIOS</v>
          </cell>
        </row>
        <row r="6395">
          <cell r="S6395" t="str">
            <v>OPERAÇÕES RATEIOS</v>
          </cell>
        </row>
        <row r="6396">
          <cell r="S6396" t="str">
            <v>OPERAÇÕES RATEIOS</v>
          </cell>
        </row>
        <row r="6397">
          <cell r="S6397" t="str">
            <v>OPERAÇÕES RATEIOS</v>
          </cell>
        </row>
        <row r="6398">
          <cell r="S6398" t="str">
            <v>OPERAÇÕES RATEIOS</v>
          </cell>
        </row>
        <row r="6399">
          <cell r="S6399" t="str">
            <v>OPERAÇÕES RATEIOS</v>
          </cell>
        </row>
        <row r="6400">
          <cell r="S6400" t="str">
            <v>OPERAÇÕES RATEIOS</v>
          </cell>
        </row>
        <row r="6401">
          <cell r="S6401" t="str">
            <v>OPERAÇÕES RATEIOS</v>
          </cell>
        </row>
        <row r="6402">
          <cell r="S6402" t="str">
            <v>OPERAÇÕES RATEIOS</v>
          </cell>
        </row>
        <row r="6403">
          <cell r="S6403" t="str">
            <v>OPERAÇÕES RATEIOS</v>
          </cell>
        </row>
        <row r="6404">
          <cell r="S6404" t="str">
            <v>OPERAÇÕES RATEIOS</v>
          </cell>
        </row>
        <row r="6405">
          <cell r="S6405" t="str">
            <v>OPERAÇÕES RATEIOS</v>
          </cell>
        </row>
        <row r="6406">
          <cell r="S6406" t="str">
            <v>OPERAÇÕES RATEIOS</v>
          </cell>
        </row>
        <row r="6407">
          <cell r="S6407" t="str">
            <v>OPERAÇÕES RATEIOS</v>
          </cell>
        </row>
        <row r="6408">
          <cell r="S6408" t="str">
            <v>OPERAÇÕES RATEIOS</v>
          </cell>
        </row>
        <row r="6409">
          <cell r="S6409" t="str">
            <v>OPERAÇÕES RATEIOS</v>
          </cell>
        </row>
        <row r="6410">
          <cell r="S6410" t="str">
            <v>OPERAÇÕES RATEIOS</v>
          </cell>
        </row>
        <row r="6411">
          <cell r="S6411" t="str">
            <v>OPERAÇÕES RATEIOS</v>
          </cell>
        </row>
        <row r="6412">
          <cell r="S6412" t="str">
            <v>OPERAÇÕES RATEIOS</v>
          </cell>
        </row>
        <row r="6413">
          <cell r="S6413" t="str">
            <v>OPERAÇÕES RATEIOS</v>
          </cell>
        </row>
        <row r="6414">
          <cell r="S6414" t="str">
            <v>OPERAÇÕES RATEIOS</v>
          </cell>
        </row>
        <row r="6415">
          <cell r="S6415" t="str">
            <v>OPERAÇÕES RATEIOS</v>
          </cell>
        </row>
        <row r="6416">
          <cell r="S6416" t="str">
            <v>OPERAÇÕES RATEIOS</v>
          </cell>
        </row>
        <row r="6417">
          <cell r="S6417" t="str">
            <v>OPERAÇÕES RATEIOS</v>
          </cell>
        </row>
        <row r="6418">
          <cell r="S6418" t="str">
            <v>OPERAÇÕES RATEIOS</v>
          </cell>
        </row>
        <row r="6419">
          <cell r="S6419" t="str">
            <v>OPERAÇÕES RATEIOS</v>
          </cell>
        </row>
        <row r="6420">
          <cell r="S6420" t="str">
            <v>OPERAÇÕES RATEIOS</v>
          </cell>
        </row>
        <row r="6421">
          <cell r="S6421" t="str">
            <v>OPERAÇÕES RATEIOS</v>
          </cell>
        </row>
        <row r="6422">
          <cell r="S6422" t="str">
            <v>OPERAÇÕES RATEIOS</v>
          </cell>
        </row>
        <row r="6423">
          <cell r="S6423" t="str">
            <v>OPERAÇÕES RATEIOS</v>
          </cell>
        </row>
        <row r="6424">
          <cell r="S6424" t="str">
            <v>OPERAÇÕES RATEIOS</v>
          </cell>
        </row>
        <row r="6425">
          <cell r="S6425" t="str">
            <v>OPERAÇÕES RATEIOS</v>
          </cell>
        </row>
        <row r="6426">
          <cell r="S6426" t="str">
            <v>OPERAÇÕES RATEIOS</v>
          </cell>
        </row>
        <row r="6427">
          <cell r="S6427" t="str">
            <v>OPERAÇÕES RATEIOS</v>
          </cell>
        </row>
        <row r="6428">
          <cell r="S6428" t="str">
            <v>OPERAÇÕES RATEIOS</v>
          </cell>
        </row>
        <row r="6429">
          <cell r="S6429" t="str">
            <v>OPERAÇÕES RATEIOS</v>
          </cell>
        </row>
        <row r="6430">
          <cell r="S6430" t="str">
            <v>OPERAÇÕES RATEIOS</v>
          </cell>
        </row>
        <row r="6431">
          <cell r="S6431" t="str">
            <v>OPERAÇÕES RATEIOS</v>
          </cell>
        </row>
        <row r="6432">
          <cell r="S6432" t="str">
            <v>OPERAÇÕES RATEIOS</v>
          </cell>
        </row>
        <row r="6433">
          <cell r="S6433" t="str">
            <v>OPERAÇÕES RATEIOS</v>
          </cell>
        </row>
        <row r="6434">
          <cell r="S6434" t="str">
            <v>OPERAÇÕES RATEIOS</v>
          </cell>
        </row>
        <row r="6435">
          <cell r="S6435" t="str">
            <v>OPERAÇÕES RATEIOS</v>
          </cell>
        </row>
        <row r="6436">
          <cell r="S6436" t="str">
            <v>OPERAÇÕES RATEIOS</v>
          </cell>
        </row>
        <row r="6437">
          <cell r="S6437" t="str">
            <v>OPERAÇÕES RATEIOS</v>
          </cell>
        </row>
        <row r="6438">
          <cell r="S6438" t="str">
            <v>OPERAÇÕES RATEIOS</v>
          </cell>
        </row>
        <row r="6439">
          <cell r="S6439" t="str">
            <v>OPERAÇÕES RATEIOS</v>
          </cell>
        </row>
        <row r="6440">
          <cell r="S6440" t="str">
            <v>OPERAÇÕES RATEIOS</v>
          </cell>
        </row>
        <row r="6441">
          <cell r="S6441" t="str">
            <v>OPERAÇÕES RATEIOS</v>
          </cell>
        </row>
        <row r="6442">
          <cell r="S6442" t="str">
            <v>OPERAÇÕES RATEIOS</v>
          </cell>
        </row>
        <row r="6443">
          <cell r="S6443" t="str">
            <v>OPERAÇÕES RATEIOS</v>
          </cell>
        </row>
        <row r="6444">
          <cell r="S6444" t="str">
            <v>OPERAÇÕES RATEIOS</v>
          </cell>
        </row>
        <row r="6445">
          <cell r="S6445" t="str">
            <v>OPERAÇÕES RATEIOS</v>
          </cell>
        </row>
        <row r="6446">
          <cell r="S6446" t="str">
            <v>OPERAÇÕES RATEIOS</v>
          </cell>
        </row>
        <row r="6447">
          <cell r="S6447" t="str">
            <v>OPERAÇÕES RATEIOS</v>
          </cell>
        </row>
        <row r="6448">
          <cell r="S6448" t="str">
            <v>OPERAÇÕES RATEIOS</v>
          </cell>
        </row>
        <row r="6449">
          <cell r="S6449" t="str">
            <v>OPERAÇÕES RATEIOS</v>
          </cell>
        </row>
        <row r="6450">
          <cell r="S6450" t="str">
            <v>OPERAÇÕES RATEIOS</v>
          </cell>
        </row>
        <row r="6451">
          <cell r="S6451" t="str">
            <v>OPERAÇÕES RATEIOS</v>
          </cell>
        </row>
        <row r="6452">
          <cell r="S6452" t="str">
            <v>OPERAÇÕES RATEIOS</v>
          </cell>
        </row>
        <row r="6453">
          <cell r="S6453" t="str">
            <v>OPERAÇÕES RATEIOS</v>
          </cell>
        </row>
        <row r="6454">
          <cell r="S6454" t="str">
            <v>OPERAÇÕES RATEIOS</v>
          </cell>
        </row>
        <row r="6455">
          <cell r="S6455" t="str">
            <v>OPERAÇÕES RATEIOS</v>
          </cell>
        </row>
        <row r="6456">
          <cell r="S6456" t="str">
            <v>OPERAÇÕES RATEIOS</v>
          </cell>
        </row>
        <row r="6457">
          <cell r="S6457" t="str">
            <v>OPERAÇÕES RATEIOS</v>
          </cell>
        </row>
        <row r="6458">
          <cell r="S6458" t="str">
            <v>OPERAÇÕES RATEIOS</v>
          </cell>
        </row>
        <row r="6459">
          <cell r="S6459" t="str">
            <v>OPERAÇÕES RATEIOS</v>
          </cell>
        </row>
        <row r="6460">
          <cell r="S6460" t="str">
            <v>OPERAÇÕES RATEIOS</v>
          </cell>
        </row>
        <row r="6461">
          <cell r="S6461" t="str">
            <v>OPERAÇÕES RATEIOS</v>
          </cell>
        </row>
        <row r="6462">
          <cell r="S6462" t="str">
            <v>OPERAÇÕES RATEIOS</v>
          </cell>
        </row>
        <row r="6463">
          <cell r="S6463" t="str">
            <v>OPERAÇÕES RATEIOS</v>
          </cell>
        </row>
        <row r="6464">
          <cell r="S6464" t="str">
            <v>OPERAÇÕES RATEIOS</v>
          </cell>
        </row>
        <row r="6465">
          <cell r="S6465" t="str">
            <v>OPERAÇÕES RATEIOS</v>
          </cell>
        </row>
        <row r="6466">
          <cell r="S6466" t="str">
            <v>OPERAÇÕES RATEIOS</v>
          </cell>
        </row>
        <row r="6467">
          <cell r="S6467" t="str">
            <v>OPERAÇÕES RATEIOS</v>
          </cell>
        </row>
        <row r="6468">
          <cell r="S6468" t="str">
            <v>OPERAÇÕES RATEIOS</v>
          </cell>
        </row>
        <row r="6469">
          <cell r="S6469" t="str">
            <v>OPERAÇÕES RATEIOS</v>
          </cell>
        </row>
        <row r="6470">
          <cell r="S6470" t="str">
            <v>OPERAÇÕES RATEIOS</v>
          </cell>
        </row>
        <row r="6471">
          <cell r="S6471" t="str">
            <v>OPERAÇÕES RATEIOS</v>
          </cell>
        </row>
        <row r="6472">
          <cell r="S6472" t="str">
            <v>OPERAÇÕES RATEIOS</v>
          </cell>
        </row>
        <row r="6473">
          <cell r="S6473" t="str">
            <v>OPERAÇÕES RATEIOS</v>
          </cell>
        </row>
        <row r="6474">
          <cell r="S6474" t="str">
            <v>OPERAÇÕES RATEIOS</v>
          </cell>
        </row>
        <row r="6475">
          <cell r="S6475" t="str">
            <v>OPERAÇÕES RATEIOS</v>
          </cell>
        </row>
        <row r="6476">
          <cell r="S6476" t="str">
            <v>OPERAÇÕES RATEIOS</v>
          </cell>
        </row>
        <row r="6477">
          <cell r="S6477" t="str">
            <v>OPERAÇÕES RATEIOS</v>
          </cell>
        </row>
        <row r="6478">
          <cell r="S6478" t="str">
            <v>OPERAÇÕES RATEIOS</v>
          </cell>
        </row>
        <row r="6479">
          <cell r="S6479" t="str">
            <v>OPERAÇÕES RATEIOS</v>
          </cell>
        </row>
        <row r="6480">
          <cell r="S6480" t="str">
            <v>OPERAÇÕES RATEIOS</v>
          </cell>
        </row>
        <row r="6481">
          <cell r="S6481" t="str">
            <v>OPERAÇÕES RATEIOS</v>
          </cell>
        </row>
        <row r="6482">
          <cell r="S6482" t="str">
            <v>OPERAÇÕES RATEIOS</v>
          </cell>
        </row>
        <row r="6483">
          <cell r="S6483" t="str">
            <v>OPERAÇÕES RATEIOS</v>
          </cell>
        </row>
        <row r="6484">
          <cell r="S6484" t="str">
            <v>OPERAÇÕES RATEIOS</v>
          </cell>
        </row>
        <row r="6485">
          <cell r="S6485" t="str">
            <v>OPERAÇÕES RATEIOS</v>
          </cell>
        </row>
        <row r="6486">
          <cell r="S6486" t="str">
            <v>OPERAÇÕES RATEIOS</v>
          </cell>
        </row>
        <row r="6487">
          <cell r="S6487" t="str">
            <v>OPERAÇÕES RATEIOS</v>
          </cell>
        </row>
        <row r="6488">
          <cell r="S6488" t="str">
            <v>OPERAÇÕES RATEIOS</v>
          </cell>
        </row>
        <row r="6489">
          <cell r="S6489" t="str">
            <v>OPERAÇÕES RATEIOS</v>
          </cell>
        </row>
        <row r="6490">
          <cell r="S6490" t="str">
            <v>OPERAÇÕES RATEIOS</v>
          </cell>
        </row>
        <row r="6491">
          <cell r="S6491" t="str">
            <v>OPERAÇÕES RATEIOS</v>
          </cell>
        </row>
        <row r="6492">
          <cell r="S6492" t="str">
            <v>OPERAÇÕES RATEIOS</v>
          </cell>
        </row>
        <row r="6493">
          <cell r="S6493" t="str">
            <v>OPERAÇÕES RATEIOS</v>
          </cell>
        </row>
        <row r="6494">
          <cell r="S6494" t="str">
            <v>OPERAÇÕES RATEIOS</v>
          </cell>
        </row>
        <row r="6495">
          <cell r="S6495" t="str">
            <v>OPERAÇÕES RATEIOS</v>
          </cell>
        </row>
        <row r="6496">
          <cell r="S6496" t="str">
            <v>OPERAÇÕES RATEIOS</v>
          </cell>
        </row>
        <row r="6497">
          <cell r="S6497" t="str">
            <v>OPERAÇÕES RATEIOS</v>
          </cell>
        </row>
        <row r="6498">
          <cell r="S6498" t="str">
            <v>OPERAÇÕES RATEIOS</v>
          </cell>
        </row>
        <row r="6499">
          <cell r="S6499" t="str">
            <v>OPERAÇÕES RATEIOS</v>
          </cell>
        </row>
        <row r="6500">
          <cell r="S6500" t="str">
            <v>OPERAÇÕES RATEIOS</v>
          </cell>
        </row>
        <row r="6501">
          <cell r="S6501" t="str">
            <v>OPERAÇÕES RATEIOS</v>
          </cell>
        </row>
        <row r="6502">
          <cell r="S6502" t="str">
            <v>OPERAÇÕES RATEIOS</v>
          </cell>
        </row>
        <row r="6503">
          <cell r="S6503" t="str">
            <v>OPERAÇÕES RATEIOS</v>
          </cell>
        </row>
        <row r="6504">
          <cell r="S6504" t="str">
            <v>OPERAÇÕES RATEIOS</v>
          </cell>
        </row>
        <row r="6505">
          <cell r="S6505" t="str">
            <v>OPERAÇÕES RATEIOS</v>
          </cell>
        </row>
        <row r="6506">
          <cell r="S6506" t="str">
            <v>OPERAÇÕES RATEIOS</v>
          </cell>
        </row>
        <row r="6507">
          <cell r="S6507" t="str">
            <v>OPERAÇÕES RATEIOS</v>
          </cell>
        </row>
        <row r="6508">
          <cell r="S6508" t="str">
            <v>OPERAÇÕES RATEIOS</v>
          </cell>
        </row>
        <row r="6509">
          <cell r="S6509" t="str">
            <v>OPERAÇÕES RATEIOS</v>
          </cell>
        </row>
        <row r="6510">
          <cell r="S6510" t="str">
            <v>OPERAÇÕES RATEIOS</v>
          </cell>
        </row>
        <row r="6511">
          <cell r="S6511" t="str">
            <v>OPERAÇÕES RATEIOS</v>
          </cell>
        </row>
        <row r="6512">
          <cell r="S6512" t="str">
            <v>OPERAÇÕES RATEIOS</v>
          </cell>
        </row>
        <row r="6513">
          <cell r="S6513" t="str">
            <v>OPERAÇÕES RATEIOS</v>
          </cell>
        </row>
        <row r="6514">
          <cell r="S6514" t="str">
            <v>OPERAÇÕES RATEIOS</v>
          </cell>
        </row>
        <row r="6515">
          <cell r="S6515" t="str">
            <v>OPERAÇÕES RATEIOS</v>
          </cell>
        </row>
        <row r="6516">
          <cell r="S6516" t="str">
            <v>OPERAÇÕES RATEIOS</v>
          </cell>
        </row>
        <row r="6517">
          <cell r="S6517" t="str">
            <v>OPERAÇÕES RATEIOS</v>
          </cell>
        </row>
        <row r="6518">
          <cell r="S6518" t="str">
            <v>OPERAÇÕES RATEIOS</v>
          </cell>
        </row>
        <row r="6519">
          <cell r="S6519" t="str">
            <v>OPERAÇÕES RATEIOS</v>
          </cell>
        </row>
        <row r="6520">
          <cell r="S6520" t="str">
            <v>OPERAÇÕES RATEIOS</v>
          </cell>
        </row>
        <row r="6521">
          <cell r="S6521" t="str">
            <v>OPERAÇÕES RATEIOS</v>
          </cell>
        </row>
        <row r="6522">
          <cell r="S6522" t="str">
            <v>OPERAÇÕES RATEIOS</v>
          </cell>
        </row>
        <row r="6523">
          <cell r="S6523" t="str">
            <v>OPERAÇÕES RATEIOS</v>
          </cell>
        </row>
        <row r="6524">
          <cell r="S6524" t="str">
            <v>OPERAÇÕES RATEIOS</v>
          </cell>
        </row>
        <row r="6525">
          <cell r="S6525" t="str">
            <v>OPERAÇÕES RATEIOS</v>
          </cell>
        </row>
        <row r="6526">
          <cell r="S6526" t="str">
            <v>OPERAÇÕES RATEIOS</v>
          </cell>
        </row>
        <row r="6527">
          <cell r="S6527" t="str">
            <v>OPERAÇÕES RATEIOS</v>
          </cell>
        </row>
        <row r="6528">
          <cell r="S6528" t="str">
            <v>OPERAÇÕES RATEIOS</v>
          </cell>
        </row>
        <row r="6529">
          <cell r="S6529" t="str">
            <v>OPERAÇÕES RATEIOS</v>
          </cell>
        </row>
        <row r="6530">
          <cell r="S6530" t="str">
            <v>OPERAÇÕES RATEIOS</v>
          </cell>
        </row>
        <row r="6531">
          <cell r="S6531" t="str">
            <v>OPERAÇÕES RATEIOS</v>
          </cell>
        </row>
        <row r="6532">
          <cell r="S6532" t="str">
            <v>OPERAÇÕES RATEIOS</v>
          </cell>
        </row>
        <row r="6533">
          <cell r="S6533" t="str">
            <v>OPERAÇÕES RATEIOS</v>
          </cell>
        </row>
        <row r="6534">
          <cell r="S6534" t="str">
            <v>OPERAÇÕES RATEIOS</v>
          </cell>
        </row>
        <row r="6535">
          <cell r="S6535" t="str">
            <v>OPERAÇÕES RATEIOS</v>
          </cell>
        </row>
        <row r="6536">
          <cell r="S6536" t="str">
            <v>OPERAÇÕES RATEIOS</v>
          </cell>
        </row>
        <row r="6537">
          <cell r="S6537" t="str">
            <v>OPERAÇÕES RATEIOS</v>
          </cell>
        </row>
        <row r="6538">
          <cell r="S6538" t="str">
            <v>OPERAÇÕES RATEIOS</v>
          </cell>
        </row>
        <row r="6539">
          <cell r="S6539" t="str">
            <v>OPERAÇÕES RATEIOS</v>
          </cell>
        </row>
        <row r="6540">
          <cell r="S6540" t="str">
            <v>OPERAÇÕES RATEIOS</v>
          </cell>
        </row>
        <row r="6541">
          <cell r="S6541" t="str">
            <v>OPERAÇÕES RATEIOS</v>
          </cell>
        </row>
        <row r="6542">
          <cell r="S6542" t="str">
            <v>OPERAÇÕES RATEIOS</v>
          </cell>
        </row>
        <row r="6543">
          <cell r="S6543" t="str">
            <v>OPERAÇÕES RATEIOS</v>
          </cell>
        </row>
        <row r="6544">
          <cell r="S6544" t="str">
            <v>OPERAÇÕES RATEIOS</v>
          </cell>
        </row>
        <row r="6545">
          <cell r="S6545" t="str">
            <v>OPERAÇÕES RATEIOS</v>
          </cell>
        </row>
        <row r="6546">
          <cell r="S6546" t="str">
            <v>OPERAÇÕES RATEIOS</v>
          </cell>
        </row>
        <row r="6547">
          <cell r="S6547" t="str">
            <v>OPERAÇÕES RATEIOS</v>
          </cell>
        </row>
        <row r="6548">
          <cell r="S6548" t="str">
            <v>OPERAÇÕES RATEIOS</v>
          </cell>
        </row>
        <row r="6549">
          <cell r="S6549" t="str">
            <v>OPERAÇÕES RATEIOS</v>
          </cell>
        </row>
        <row r="6550">
          <cell r="S6550" t="str">
            <v>OPERAÇÕES RATEIOS</v>
          </cell>
        </row>
        <row r="6551">
          <cell r="S6551" t="str">
            <v>OPERAÇÕES RATEIOS</v>
          </cell>
        </row>
        <row r="6552">
          <cell r="S6552" t="str">
            <v>OPERAÇÕES RATEIOS</v>
          </cell>
        </row>
        <row r="6553">
          <cell r="S6553" t="str">
            <v>OPERAÇÕES RATEIOS</v>
          </cell>
        </row>
        <row r="6554">
          <cell r="S6554" t="str">
            <v>OPERAÇÕES RATEIOS</v>
          </cell>
        </row>
        <row r="6555">
          <cell r="S6555" t="str">
            <v>OPERAÇÕES RATEIOS</v>
          </cell>
        </row>
        <row r="6556">
          <cell r="S6556" t="str">
            <v>OPERAÇÕES RATEIOS</v>
          </cell>
        </row>
        <row r="6557">
          <cell r="S6557" t="str">
            <v>OPERAÇÕES RATEIOS</v>
          </cell>
        </row>
        <row r="6558">
          <cell r="S6558" t="str">
            <v>OPERAÇÕES RATEIOS</v>
          </cell>
        </row>
        <row r="6559">
          <cell r="S6559" t="str">
            <v>OPERAÇÕES RATEIOS</v>
          </cell>
        </row>
        <row r="6560">
          <cell r="S6560" t="str">
            <v>OPERAÇÕES RATEIOS</v>
          </cell>
        </row>
        <row r="6561">
          <cell r="S6561" t="str">
            <v>OPERAÇÕES RATEIOS</v>
          </cell>
        </row>
        <row r="6562">
          <cell r="S6562" t="str">
            <v>OPERAÇÕES RATEIOS</v>
          </cell>
        </row>
        <row r="6563">
          <cell r="S6563" t="str">
            <v>OPERAÇÕES RATEIOS</v>
          </cell>
        </row>
        <row r="6564">
          <cell r="S6564" t="str">
            <v>OPERAÇÕES RATEIOS</v>
          </cell>
        </row>
        <row r="6565">
          <cell r="S6565" t="str">
            <v>OPERAÇÕES RATEIOS</v>
          </cell>
        </row>
        <row r="6566">
          <cell r="S6566" t="str">
            <v>OPERAÇÕES RATEIOS</v>
          </cell>
        </row>
        <row r="6567">
          <cell r="S6567" t="str">
            <v>OPERAÇÕES RATEIOS</v>
          </cell>
        </row>
        <row r="6568">
          <cell r="S6568" t="str">
            <v>OPERAÇÕES RATEIOS</v>
          </cell>
        </row>
        <row r="6569">
          <cell r="S6569" t="str">
            <v>OPERAÇÕES RATEIOS</v>
          </cell>
        </row>
        <row r="6570">
          <cell r="S6570" t="str">
            <v>OPERAÇÕES RATEIOS</v>
          </cell>
        </row>
        <row r="6571">
          <cell r="S6571" t="str">
            <v>OPERAÇÕES RATEIOS</v>
          </cell>
        </row>
        <row r="6572">
          <cell r="S6572" t="str">
            <v>OPERAÇÕES RATEIOS</v>
          </cell>
        </row>
        <row r="6573">
          <cell r="S6573" t="str">
            <v>OPERAÇÕES RATEIOS</v>
          </cell>
        </row>
        <row r="6574">
          <cell r="S6574" t="str">
            <v>OPERAÇÕES RATEIOS</v>
          </cell>
        </row>
        <row r="6575">
          <cell r="S6575" t="str">
            <v>OPERAÇÕES RATEIOS</v>
          </cell>
        </row>
        <row r="6576">
          <cell r="S6576" t="str">
            <v>OPERAÇÕES RATEIOS</v>
          </cell>
        </row>
        <row r="6577">
          <cell r="S6577" t="str">
            <v>OPERAÇÕES RATEIOS</v>
          </cell>
        </row>
        <row r="6578">
          <cell r="S6578" t="str">
            <v>OPERAÇÕES RATEIOS</v>
          </cell>
        </row>
        <row r="6579">
          <cell r="S6579" t="str">
            <v>OPERAÇÕES RATEIOS</v>
          </cell>
        </row>
        <row r="6580">
          <cell r="S6580" t="str">
            <v>OPERAÇÕES RATEIOS</v>
          </cell>
        </row>
        <row r="6581">
          <cell r="S6581" t="str">
            <v>OPERAÇÕES RATEIOS</v>
          </cell>
        </row>
        <row r="6582">
          <cell r="S6582" t="str">
            <v>OPERAÇÕES RATEIOS</v>
          </cell>
        </row>
        <row r="6583">
          <cell r="S6583" t="str">
            <v>OPERAÇÕES RATEIOS</v>
          </cell>
        </row>
        <row r="6584">
          <cell r="S6584" t="str">
            <v>OPERAÇÕES RATEIOS</v>
          </cell>
        </row>
        <row r="6585">
          <cell r="S6585" t="str">
            <v>OPERAÇÕES RATEIOS</v>
          </cell>
        </row>
        <row r="6586">
          <cell r="S6586" t="str">
            <v>OPERAÇÕES RATEIOS</v>
          </cell>
        </row>
        <row r="6587">
          <cell r="S6587" t="str">
            <v>OPERAÇÕES RATEIOS</v>
          </cell>
        </row>
        <row r="6588">
          <cell r="S6588" t="str">
            <v>OPERAÇÕES RATEIOS</v>
          </cell>
        </row>
        <row r="6589">
          <cell r="S6589" t="str">
            <v>OPERAÇÕES RATEIOS</v>
          </cell>
        </row>
        <row r="6590">
          <cell r="S6590" t="str">
            <v>OPERAÇÕES RATEIOS</v>
          </cell>
        </row>
        <row r="6591">
          <cell r="S6591" t="str">
            <v>OPERAÇÕES RATEIOS</v>
          </cell>
        </row>
        <row r="6592">
          <cell r="S6592" t="str">
            <v>OPERAÇÕES RATEIOS</v>
          </cell>
        </row>
        <row r="6593">
          <cell r="S6593" t="str">
            <v>OPERAÇÕES RATEIOS</v>
          </cell>
        </row>
        <row r="6594">
          <cell r="S6594" t="str">
            <v>OPERAÇÕES RATEIOS</v>
          </cell>
        </row>
        <row r="6595">
          <cell r="S6595" t="str">
            <v>OPERAÇÕES RATEIOS</v>
          </cell>
        </row>
        <row r="6596">
          <cell r="S6596" t="str">
            <v>OPERAÇÕES RATEIOS</v>
          </cell>
        </row>
        <row r="6597">
          <cell r="S6597" t="str">
            <v>OPERAÇÕES RATEIOS</v>
          </cell>
        </row>
        <row r="6598">
          <cell r="S6598" t="str">
            <v>OPERAÇÕES RATEIOS</v>
          </cell>
        </row>
        <row r="6599">
          <cell r="S6599" t="str">
            <v>OPERAÇÕES RATEIOS</v>
          </cell>
        </row>
        <row r="6600">
          <cell r="S6600" t="str">
            <v>OPERAÇÕES RATEIOS</v>
          </cell>
        </row>
        <row r="6601">
          <cell r="S6601" t="str">
            <v>OPERAÇÕES RATEIOS</v>
          </cell>
        </row>
        <row r="6602">
          <cell r="S6602" t="str">
            <v>OPERAÇÕES RATEIOS</v>
          </cell>
        </row>
        <row r="6603">
          <cell r="S6603" t="str">
            <v>OPERAÇÕES RATEIOS</v>
          </cell>
        </row>
        <row r="6604">
          <cell r="S6604" t="str">
            <v>OPERAÇÕES RATEIOS</v>
          </cell>
        </row>
        <row r="6605">
          <cell r="S6605" t="str">
            <v>OPERAÇÕES RATEIOS</v>
          </cell>
        </row>
        <row r="6606">
          <cell r="S6606" t="str">
            <v>OPERAÇÕES RATEIOS</v>
          </cell>
        </row>
        <row r="6607">
          <cell r="S6607" t="str">
            <v>OPERAÇÕES RATEIOS</v>
          </cell>
        </row>
        <row r="6608">
          <cell r="S6608" t="str">
            <v>OPERAÇÕES RATEIOS</v>
          </cell>
        </row>
        <row r="6609">
          <cell r="S6609" t="str">
            <v>OPERAÇÕES RATEIOS</v>
          </cell>
        </row>
        <row r="6610">
          <cell r="S6610" t="str">
            <v>OPERAÇÕES RATEIOS</v>
          </cell>
        </row>
        <row r="6611">
          <cell r="S6611" t="str">
            <v>OPERAÇÕES RATEIOS</v>
          </cell>
        </row>
        <row r="6612">
          <cell r="S6612" t="str">
            <v>OPERAÇÕES RATEIOS</v>
          </cell>
        </row>
        <row r="6613">
          <cell r="S6613" t="str">
            <v>OPERAÇÕES RATEIOS</v>
          </cell>
        </row>
        <row r="6614">
          <cell r="S6614" t="str">
            <v>OPERAÇÕES RATEIOS</v>
          </cell>
        </row>
        <row r="6615">
          <cell r="S6615" t="str">
            <v>OPERAÇÕES RATEIOS</v>
          </cell>
        </row>
        <row r="6616">
          <cell r="S6616" t="str">
            <v>OPERAÇÕES RATEIOS</v>
          </cell>
        </row>
        <row r="6617">
          <cell r="S6617" t="str">
            <v>OPERAÇÕES RATEIOS</v>
          </cell>
        </row>
        <row r="6618">
          <cell r="S6618" t="str">
            <v>OPERAÇÕES RATEIOS</v>
          </cell>
        </row>
        <row r="6619">
          <cell r="S6619" t="str">
            <v>OPERAÇÕES RATEIOS</v>
          </cell>
        </row>
        <row r="6620">
          <cell r="S6620" t="str">
            <v>OPERAÇÕES RATEIOS</v>
          </cell>
        </row>
        <row r="6621">
          <cell r="S6621" t="str">
            <v>OPERAÇÕES RATEIOS</v>
          </cell>
        </row>
        <row r="6622">
          <cell r="S6622" t="str">
            <v>OPERAÇÕES RATEIOS</v>
          </cell>
        </row>
        <row r="6623">
          <cell r="S6623" t="str">
            <v>OPERAÇÕES RATEIOS</v>
          </cell>
        </row>
        <row r="6624">
          <cell r="S6624" t="str">
            <v>OPERAÇÕES RATEIOS</v>
          </cell>
        </row>
        <row r="6625">
          <cell r="S6625" t="str">
            <v>OPERAÇÕES RATEIOS</v>
          </cell>
        </row>
        <row r="6626">
          <cell r="S6626" t="str">
            <v>OPERAÇÕES RATEIOS</v>
          </cell>
        </row>
        <row r="6627">
          <cell r="S6627" t="str">
            <v>OPERAÇÕES RATEIOS</v>
          </cell>
        </row>
        <row r="6628">
          <cell r="S6628" t="str">
            <v>OPERAÇÕES RATEIOS</v>
          </cell>
        </row>
        <row r="6629">
          <cell r="S6629" t="str">
            <v>OPERAÇÕES RATEIOS</v>
          </cell>
        </row>
        <row r="6630">
          <cell r="S6630" t="str">
            <v>OPERAÇÕES RATEIOS</v>
          </cell>
        </row>
        <row r="6631">
          <cell r="S6631" t="str">
            <v>OPERAÇÕES RATEIOS</v>
          </cell>
        </row>
        <row r="6632">
          <cell r="S6632" t="str">
            <v>OPERAÇÕES RATEIOS</v>
          </cell>
        </row>
        <row r="6633">
          <cell r="S6633" t="str">
            <v>OPERAÇÕES RATEIOS</v>
          </cell>
        </row>
        <row r="6634">
          <cell r="S6634" t="str">
            <v>OPERAÇÕES RATEIOS</v>
          </cell>
        </row>
        <row r="6635">
          <cell r="S6635" t="str">
            <v>OPERAÇÕES RATEIOS</v>
          </cell>
        </row>
        <row r="6636">
          <cell r="S6636" t="str">
            <v>OPERAÇÕES RATEIOS</v>
          </cell>
        </row>
        <row r="6637">
          <cell r="S6637" t="str">
            <v>OPERAÇÕES RATEIOS</v>
          </cell>
        </row>
        <row r="6638">
          <cell r="S6638" t="str">
            <v>OPERAÇÕES RATEIOS</v>
          </cell>
        </row>
        <row r="6639">
          <cell r="S6639" t="str">
            <v>OPERAÇÕES RATEIOS</v>
          </cell>
        </row>
        <row r="6640">
          <cell r="S6640" t="str">
            <v>OPERAÇÕES RATEIOS</v>
          </cell>
        </row>
        <row r="6641">
          <cell r="S6641" t="str">
            <v>OPERAÇÕES RATEIOS</v>
          </cell>
        </row>
        <row r="6642">
          <cell r="S6642" t="str">
            <v>OPERAÇÕES RATEIOS</v>
          </cell>
        </row>
        <row r="6643">
          <cell r="S6643" t="str">
            <v>OPERAÇÕES RATEIOS</v>
          </cell>
        </row>
        <row r="6644">
          <cell r="S6644" t="str">
            <v>OPERAÇÕES RATEIOS</v>
          </cell>
        </row>
        <row r="6645">
          <cell r="S6645" t="str">
            <v>OPERAÇÕES RATEIOS</v>
          </cell>
        </row>
        <row r="6646">
          <cell r="S6646" t="str">
            <v>OPERAÇÕES RATEIOS</v>
          </cell>
        </row>
        <row r="6647">
          <cell r="S6647" t="str">
            <v>OPERAÇÕES RATEIOS</v>
          </cell>
        </row>
        <row r="6648">
          <cell r="S6648" t="str">
            <v>OPERAÇÕES RATEIOS</v>
          </cell>
        </row>
        <row r="6649">
          <cell r="S6649" t="str">
            <v>OPERAÇÕES RATEIOS</v>
          </cell>
        </row>
        <row r="6650">
          <cell r="S6650" t="str">
            <v>OPERAÇÕES RATEIOS</v>
          </cell>
        </row>
        <row r="6651">
          <cell r="S6651" t="str">
            <v>OPERAÇÕES RATEIOS</v>
          </cell>
        </row>
        <row r="6652">
          <cell r="S6652" t="str">
            <v>OPERAÇÕES RATEIOS</v>
          </cell>
        </row>
        <row r="6653">
          <cell r="S6653" t="str">
            <v>OPERAÇÕES RATEIOS</v>
          </cell>
        </row>
        <row r="6654">
          <cell r="S6654" t="str">
            <v>OPERAÇÕES RATEIOS</v>
          </cell>
        </row>
        <row r="6655">
          <cell r="S6655" t="str">
            <v>OPERAÇÕES RATEIOS</v>
          </cell>
        </row>
        <row r="6656">
          <cell r="S6656" t="str">
            <v>OPERAÇÕES RATEIOS</v>
          </cell>
        </row>
        <row r="6657">
          <cell r="S6657" t="str">
            <v>OPERAÇÕES RATEIOS</v>
          </cell>
        </row>
        <row r="6658">
          <cell r="S6658" t="str">
            <v>OPERAÇÕES RATEIOS</v>
          </cell>
        </row>
        <row r="6659">
          <cell r="S6659" t="str">
            <v>OPERAÇÕES RATEIOS</v>
          </cell>
        </row>
        <row r="6660">
          <cell r="S6660" t="str">
            <v>OPERAÇÕES RATEIOS</v>
          </cell>
        </row>
        <row r="6661">
          <cell r="S6661" t="str">
            <v>OPERAÇÕES RATEIOS</v>
          </cell>
        </row>
        <row r="6662">
          <cell r="S6662" t="str">
            <v>OPERAÇÕES RATEIOS</v>
          </cell>
        </row>
        <row r="6663">
          <cell r="S6663" t="str">
            <v>OPERAÇÕES RATEIOS</v>
          </cell>
        </row>
        <row r="6664">
          <cell r="S6664" t="str">
            <v>OPERAÇÕES RATEIOS</v>
          </cell>
        </row>
        <row r="6665">
          <cell r="S6665" t="str">
            <v>OPERAÇÕES RATEIOS</v>
          </cell>
        </row>
        <row r="6666">
          <cell r="S6666" t="str">
            <v>OPERAÇÕES RATEIOS</v>
          </cell>
        </row>
        <row r="6667">
          <cell r="S6667" t="str">
            <v>OPERAÇÕES RATEIOS</v>
          </cell>
        </row>
        <row r="6668">
          <cell r="S6668" t="str">
            <v>OPERAÇÕES RATEIOS</v>
          </cell>
        </row>
        <row r="6669">
          <cell r="S6669" t="str">
            <v>OPERAÇÕES RATEIOS</v>
          </cell>
        </row>
        <row r="6670">
          <cell r="S6670" t="str">
            <v>OPERAÇÕES RATEIOS</v>
          </cell>
        </row>
        <row r="6671">
          <cell r="S6671" t="str">
            <v>OPERAÇÕES RATEIOS</v>
          </cell>
        </row>
        <row r="6672">
          <cell r="S6672" t="str">
            <v>OPERAÇÕES RATEIOS</v>
          </cell>
        </row>
        <row r="6673">
          <cell r="S6673" t="str">
            <v>OPERAÇÕES RATEIOS</v>
          </cell>
        </row>
        <row r="6674">
          <cell r="S6674" t="str">
            <v>OPERAÇÕES RATEIOS</v>
          </cell>
        </row>
        <row r="6675">
          <cell r="S6675" t="str">
            <v>OPERAÇÕES RATEIOS</v>
          </cell>
        </row>
        <row r="6676">
          <cell r="S6676" t="str">
            <v>OPERAÇÕES RATEIOS</v>
          </cell>
        </row>
        <row r="6677">
          <cell r="S6677" t="str">
            <v>OPERAÇÕES RATEIOS</v>
          </cell>
        </row>
        <row r="6678">
          <cell r="S6678" t="str">
            <v>OPERAÇÕES RATEIOS</v>
          </cell>
        </row>
        <row r="6679">
          <cell r="S6679" t="str">
            <v>OPERAÇÕES RATEIOS</v>
          </cell>
        </row>
        <row r="6680">
          <cell r="S6680" t="str">
            <v>OPERAÇÕES RATEIOS</v>
          </cell>
        </row>
        <row r="6681">
          <cell r="S6681" t="str">
            <v>OPERAÇÕES RATEIOS</v>
          </cell>
        </row>
        <row r="6682">
          <cell r="S6682" t="str">
            <v>OPERAÇÕES RATEIOS</v>
          </cell>
        </row>
        <row r="6683">
          <cell r="S6683" t="str">
            <v>OPERAÇÕES RATEIOS</v>
          </cell>
        </row>
        <row r="6684">
          <cell r="S6684" t="str">
            <v>OPERAÇÕES RATEIOS</v>
          </cell>
        </row>
        <row r="6685">
          <cell r="S6685" t="str">
            <v>OPERAÇÕES RATEIOS</v>
          </cell>
        </row>
        <row r="6686">
          <cell r="S6686" t="str">
            <v>OPERAÇÕES RATEIOS</v>
          </cell>
        </row>
        <row r="6687">
          <cell r="S6687" t="str">
            <v>OPERAÇÕES RATEIOS</v>
          </cell>
        </row>
        <row r="6688">
          <cell r="S6688" t="str">
            <v>OPERAÇÕES RATEIOS</v>
          </cell>
        </row>
        <row r="6689">
          <cell r="S6689" t="str">
            <v>OPERAÇÕES RATEIOS</v>
          </cell>
        </row>
        <row r="6690">
          <cell r="S6690" t="str">
            <v>OPERAÇÕES RATEIOS</v>
          </cell>
        </row>
        <row r="6691">
          <cell r="S6691" t="str">
            <v>OPERAÇÕES RATEIOS</v>
          </cell>
        </row>
        <row r="6692">
          <cell r="S6692" t="str">
            <v>OPERAÇÕES RATEIOS</v>
          </cell>
        </row>
        <row r="6693">
          <cell r="S6693" t="str">
            <v>OPERAÇÕES RATEIOS</v>
          </cell>
        </row>
        <row r="6694">
          <cell r="S6694" t="str">
            <v>OPERAÇÕES RATEIOS</v>
          </cell>
        </row>
        <row r="6695">
          <cell r="S6695" t="str">
            <v>OPERAÇÕES RATEIOS</v>
          </cell>
        </row>
        <row r="6696">
          <cell r="S6696" t="str">
            <v>OPERAÇÕES RATEIOS</v>
          </cell>
        </row>
        <row r="6697">
          <cell r="S6697" t="str">
            <v>OPERAÇÕES RATEIOS</v>
          </cell>
        </row>
        <row r="6698">
          <cell r="S6698" t="str">
            <v>OPERAÇÕES RATEIOS</v>
          </cell>
        </row>
        <row r="6699">
          <cell r="S6699" t="str">
            <v>OPERAÇÕES RATEIOS</v>
          </cell>
        </row>
        <row r="6700">
          <cell r="S6700" t="str">
            <v>OPERAÇÕES RATEIOS</v>
          </cell>
        </row>
        <row r="6701">
          <cell r="S6701" t="str">
            <v>OPERAÇÕES RATEIOS</v>
          </cell>
        </row>
        <row r="6702">
          <cell r="S6702" t="str">
            <v>OPERAÇÕES RATEIOS</v>
          </cell>
        </row>
        <row r="6703">
          <cell r="S6703" t="str">
            <v>OPERAÇÕES RATEIOS</v>
          </cell>
        </row>
        <row r="6704">
          <cell r="S6704" t="str">
            <v>OPERAÇÕES RATEIOS</v>
          </cell>
        </row>
        <row r="6705">
          <cell r="S6705" t="str">
            <v>OPERAÇÕES RATEIOS</v>
          </cell>
        </row>
        <row r="6706">
          <cell r="S6706" t="str">
            <v>OPERAÇÕES RATEIOS</v>
          </cell>
        </row>
        <row r="6707">
          <cell r="S6707" t="str">
            <v>OPERAÇÕES RATEIOS</v>
          </cell>
        </row>
        <row r="6708">
          <cell r="S6708" t="str">
            <v>OPERAÇÕES RATEIOS</v>
          </cell>
        </row>
        <row r="6709">
          <cell r="S6709" t="str">
            <v>OPERAÇÕES RATEIOS</v>
          </cell>
        </row>
        <row r="6710">
          <cell r="S6710" t="str">
            <v>OPERAÇÕES RATEIOS</v>
          </cell>
        </row>
        <row r="6711">
          <cell r="S6711" t="str">
            <v>OPERAÇÕES RATEIOS</v>
          </cell>
        </row>
        <row r="6712">
          <cell r="S6712" t="str">
            <v>OPERAÇÕES RATEIOS</v>
          </cell>
        </row>
        <row r="6713">
          <cell r="S6713" t="str">
            <v>OPERAÇÕES RATEIOS</v>
          </cell>
        </row>
        <row r="6714">
          <cell r="S6714" t="str">
            <v>OPERAÇÕES RATEIOS</v>
          </cell>
        </row>
        <row r="6715">
          <cell r="S6715" t="str">
            <v>OPERAÇÕES RATEIOS</v>
          </cell>
        </row>
        <row r="6716">
          <cell r="S6716" t="str">
            <v>OPERAÇÕES RATEIOS</v>
          </cell>
        </row>
        <row r="6717">
          <cell r="S6717" t="str">
            <v>OPERAÇÕES RATEIOS</v>
          </cell>
        </row>
        <row r="6718">
          <cell r="S6718" t="str">
            <v>OPERAÇÕES RATEIOS</v>
          </cell>
        </row>
        <row r="6719">
          <cell r="S6719" t="str">
            <v>OPERAÇÕES RATEIOS</v>
          </cell>
        </row>
        <row r="6720">
          <cell r="S6720" t="str">
            <v>OPERAÇÕES RATEIOS</v>
          </cell>
        </row>
        <row r="6721">
          <cell r="S6721" t="str">
            <v>OPERAÇÕES RATEIOS</v>
          </cell>
        </row>
        <row r="6722">
          <cell r="S6722" t="str">
            <v>OPERAÇÕES RATEIOS</v>
          </cell>
        </row>
        <row r="6723">
          <cell r="S6723" t="str">
            <v>OPERAÇÕES RATEIOS</v>
          </cell>
        </row>
        <row r="6724">
          <cell r="S6724" t="str">
            <v>OPERAÇÕES RATEIOS</v>
          </cell>
        </row>
        <row r="6725">
          <cell r="S6725" t="str">
            <v>OPERAÇÕES RATEIOS</v>
          </cell>
        </row>
        <row r="6726">
          <cell r="S6726" t="str">
            <v>OPERAÇÕES RATEIOS</v>
          </cell>
        </row>
        <row r="6727">
          <cell r="S6727" t="str">
            <v>OPERAÇÕES RATEIOS</v>
          </cell>
        </row>
        <row r="6728">
          <cell r="S6728" t="str">
            <v>OPERAÇÕES RATEIOS</v>
          </cell>
        </row>
        <row r="6729">
          <cell r="S6729" t="str">
            <v>OPERAÇÕES RATEIOS</v>
          </cell>
        </row>
        <row r="6730">
          <cell r="S6730" t="str">
            <v>OPERAÇÕES RATEIOS</v>
          </cell>
        </row>
        <row r="6731">
          <cell r="S6731" t="str">
            <v>OPERAÇÕES RATEIOS</v>
          </cell>
        </row>
        <row r="6732">
          <cell r="S6732" t="str">
            <v>OPERAÇÕES RATEIOS</v>
          </cell>
        </row>
        <row r="6733">
          <cell r="S6733" t="str">
            <v>OPERAÇÕES RATEIOS</v>
          </cell>
        </row>
        <row r="6734">
          <cell r="S6734" t="str">
            <v>OPERAÇÕES RATEIOS</v>
          </cell>
        </row>
        <row r="6735">
          <cell r="S6735" t="str">
            <v>OPERAÇÕES RATEIOS</v>
          </cell>
        </row>
        <row r="6736">
          <cell r="S6736" t="str">
            <v>OPERAÇÕES RATEIOS</v>
          </cell>
        </row>
        <row r="6737">
          <cell r="S6737" t="str">
            <v>OPERAÇÕES RATEIOS</v>
          </cell>
        </row>
        <row r="6738">
          <cell r="S6738" t="str">
            <v>OPERAÇÕES RATEIOS</v>
          </cell>
        </row>
        <row r="6739">
          <cell r="S6739" t="str">
            <v>OPERAÇÕES RATEIOS</v>
          </cell>
        </row>
        <row r="6740">
          <cell r="S6740" t="str">
            <v>OPERAÇÕES RATEIOS</v>
          </cell>
        </row>
        <row r="6741">
          <cell r="S6741" t="str">
            <v>OPERAÇÕES RATEIOS</v>
          </cell>
        </row>
        <row r="6742">
          <cell r="S6742" t="str">
            <v>OPERAÇÕES RATEIOS</v>
          </cell>
        </row>
        <row r="6743">
          <cell r="S6743" t="str">
            <v>OPERAÇÕES RATEIOS</v>
          </cell>
        </row>
        <row r="6744">
          <cell r="S6744" t="str">
            <v>OPERAÇÕES RATEIOS</v>
          </cell>
        </row>
        <row r="6745">
          <cell r="S6745" t="str">
            <v>OPERAÇÕES RATEIOS</v>
          </cell>
        </row>
        <row r="6746">
          <cell r="S6746" t="str">
            <v>OPERAÇÕES RATEIOS</v>
          </cell>
        </row>
        <row r="6747">
          <cell r="S6747" t="str">
            <v>OPERAÇÕES RATEIOS</v>
          </cell>
        </row>
        <row r="6748">
          <cell r="S6748" t="str">
            <v>OPERAÇÕES RATEIOS</v>
          </cell>
        </row>
        <row r="6749">
          <cell r="S6749" t="str">
            <v>OPERAÇÕES RATEIOS</v>
          </cell>
        </row>
        <row r="6750">
          <cell r="S6750" t="str">
            <v>OPERAÇÕES RATEIOS</v>
          </cell>
        </row>
        <row r="6751">
          <cell r="S6751" t="str">
            <v>OPERAÇÕES RATEIOS</v>
          </cell>
        </row>
        <row r="6752">
          <cell r="S6752" t="str">
            <v>OPERAÇÕES RATEIOS</v>
          </cell>
        </row>
        <row r="6753">
          <cell r="S6753" t="str">
            <v>OPERAÇÕES RATEIOS</v>
          </cell>
        </row>
        <row r="6754">
          <cell r="S6754" t="str">
            <v>OPERAÇÕES RATEIOS</v>
          </cell>
        </row>
        <row r="6755">
          <cell r="S6755" t="str">
            <v>OPERAÇÕES RATEIOS</v>
          </cell>
        </row>
        <row r="6756">
          <cell r="S6756" t="str">
            <v>OPERAÇÕES RATEIOS</v>
          </cell>
        </row>
        <row r="6757">
          <cell r="S6757" t="str">
            <v>OPERAÇÕES RATEIOS</v>
          </cell>
        </row>
        <row r="6758">
          <cell r="S6758" t="str">
            <v>OPERAÇÕES RATEIOS</v>
          </cell>
        </row>
        <row r="6759">
          <cell r="S6759" t="str">
            <v>OPERAÇÕES RATEIOS</v>
          </cell>
        </row>
        <row r="6760">
          <cell r="S6760" t="str">
            <v>OPERAÇÕES RATEIOS</v>
          </cell>
        </row>
        <row r="6761">
          <cell r="S6761" t="str">
            <v>OPERAÇÕES RATEIOS</v>
          </cell>
        </row>
        <row r="6762">
          <cell r="S6762" t="str">
            <v>OPERAÇÕES RATEIOS</v>
          </cell>
        </row>
        <row r="6763">
          <cell r="S6763" t="str">
            <v>OPERAÇÕES RATEIOS</v>
          </cell>
        </row>
        <row r="6764">
          <cell r="S6764" t="str">
            <v>OPERAÇÕES RATEIOS</v>
          </cell>
        </row>
        <row r="6765">
          <cell r="S6765" t="str">
            <v>OPERAÇÕES RATEIOS</v>
          </cell>
        </row>
        <row r="6766">
          <cell r="S6766" t="str">
            <v>OPERAÇÕES RATEIOS</v>
          </cell>
        </row>
        <row r="6767">
          <cell r="S6767" t="str">
            <v>OPERAÇÕES RATEIOS</v>
          </cell>
        </row>
        <row r="6768">
          <cell r="S6768" t="str">
            <v>OPERAÇÕES RATEIOS</v>
          </cell>
        </row>
        <row r="6769">
          <cell r="S6769" t="str">
            <v>OPERAÇÕES RATEIOS</v>
          </cell>
        </row>
        <row r="6770">
          <cell r="S6770" t="str">
            <v>OPERAÇÕES RATEIOS</v>
          </cell>
        </row>
        <row r="6771">
          <cell r="S6771" t="str">
            <v>OPERAÇÕES RATEIOS</v>
          </cell>
        </row>
        <row r="6772">
          <cell r="S6772" t="str">
            <v>OPERAÇÕES RATEIOS</v>
          </cell>
        </row>
        <row r="6773">
          <cell r="S6773" t="str">
            <v>OPERAÇÕES RATEIOS</v>
          </cell>
        </row>
        <row r="6774">
          <cell r="S6774" t="str">
            <v>OPERAÇÕES RATEIOS</v>
          </cell>
        </row>
        <row r="6775">
          <cell r="S6775" t="str">
            <v>OPERAÇÕES RATEIOS</v>
          </cell>
        </row>
        <row r="6776">
          <cell r="S6776" t="str">
            <v>OPERAÇÕES RATEIOS</v>
          </cell>
        </row>
        <row r="6777">
          <cell r="S6777" t="str">
            <v>OPERAÇÕES RATEIOS</v>
          </cell>
        </row>
        <row r="6778">
          <cell r="S6778" t="str">
            <v>OPERAÇÕES RATEIOS</v>
          </cell>
        </row>
        <row r="6779">
          <cell r="S6779" t="str">
            <v>OPERAÇÕES RATEIOS</v>
          </cell>
        </row>
        <row r="6780">
          <cell r="S6780" t="str">
            <v>OPERAÇÕES RATEIOS</v>
          </cell>
        </row>
        <row r="6781">
          <cell r="S6781" t="str">
            <v>OPERAÇÕES RATEIOS</v>
          </cell>
        </row>
        <row r="6782">
          <cell r="S6782" t="str">
            <v>OPERAÇÕES RATEIOS</v>
          </cell>
        </row>
        <row r="6783">
          <cell r="S6783" t="str">
            <v>OPERAÇÕES RATEIOS</v>
          </cell>
        </row>
        <row r="6784">
          <cell r="S6784" t="str">
            <v>OPERAÇÕES RATEIOS</v>
          </cell>
        </row>
        <row r="6785">
          <cell r="S6785" t="str">
            <v>OPERAÇÕES RATEIOS</v>
          </cell>
        </row>
        <row r="6786">
          <cell r="S6786" t="str">
            <v>OPERAÇÕES RATEIOS</v>
          </cell>
        </row>
        <row r="6787">
          <cell r="S6787" t="str">
            <v>OPERAÇÕES RATEIOS</v>
          </cell>
        </row>
        <row r="6788">
          <cell r="S6788" t="str">
            <v>OPERAÇÕES RATEIOS</v>
          </cell>
        </row>
        <row r="6789">
          <cell r="S6789" t="str">
            <v>OPERAÇÕES RATEIOS</v>
          </cell>
        </row>
        <row r="6790">
          <cell r="S6790" t="str">
            <v>OPERAÇÕES RATEIOS</v>
          </cell>
        </row>
        <row r="6791">
          <cell r="S6791" t="str">
            <v>OPERAÇÕES RATEIOS</v>
          </cell>
        </row>
        <row r="6792">
          <cell r="S6792" t="str">
            <v>OPERAÇÕES RATEIOS</v>
          </cell>
        </row>
        <row r="6793">
          <cell r="S6793" t="str">
            <v>OPERAÇÕES RATEIOS</v>
          </cell>
        </row>
        <row r="6794">
          <cell r="S6794" t="str">
            <v>OPERAÇÕES RATEIOS</v>
          </cell>
        </row>
        <row r="6795">
          <cell r="S6795" t="str">
            <v>OPERAÇÕES RATEIOS</v>
          </cell>
        </row>
        <row r="6796">
          <cell r="S6796" t="str">
            <v>OPERAÇÕES RATEIOS</v>
          </cell>
        </row>
        <row r="6797">
          <cell r="S6797" t="str">
            <v>OPERAÇÕES RATEIOS</v>
          </cell>
        </row>
        <row r="6798">
          <cell r="S6798" t="str">
            <v>OPERAÇÕES RATEIOS</v>
          </cell>
        </row>
        <row r="6799">
          <cell r="S6799" t="str">
            <v>OPERAÇÕES RATEIOS</v>
          </cell>
        </row>
        <row r="6800">
          <cell r="S6800" t="str">
            <v>OPERAÇÕES RATEIOS</v>
          </cell>
        </row>
        <row r="6801">
          <cell r="S6801" t="str">
            <v>OPERAÇÕES RATEIOS</v>
          </cell>
        </row>
        <row r="6802">
          <cell r="S6802" t="str">
            <v>OPERAÇÕES RATEIOS</v>
          </cell>
        </row>
        <row r="6803">
          <cell r="S6803" t="str">
            <v>OPERAÇÕES RATEIOS</v>
          </cell>
        </row>
        <row r="6804">
          <cell r="S6804" t="str">
            <v>OPERAÇÕES RATEIOS</v>
          </cell>
        </row>
        <row r="6805">
          <cell r="S6805" t="str">
            <v>OPERAÇÕES RATEIOS</v>
          </cell>
        </row>
        <row r="6806">
          <cell r="S6806" t="str">
            <v>OPERAÇÕES RATEIOS</v>
          </cell>
        </row>
        <row r="6807">
          <cell r="S6807" t="str">
            <v>OPERAÇÕES RATEIOS</v>
          </cell>
        </row>
        <row r="6808">
          <cell r="S6808" t="str">
            <v>OPERAÇÕES RATEIOS</v>
          </cell>
        </row>
        <row r="6809">
          <cell r="S6809" t="str">
            <v>OPERAÇÕES RATEIOS</v>
          </cell>
        </row>
        <row r="6810">
          <cell r="S6810" t="str">
            <v>OPERAÇÕES RATEIOS</v>
          </cell>
        </row>
        <row r="6811">
          <cell r="S6811" t="str">
            <v>OPERAÇÕES RATEIOS</v>
          </cell>
        </row>
        <row r="6812">
          <cell r="S6812" t="str">
            <v>OPERAÇÕES RATEIOS</v>
          </cell>
        </row>
        <row r="6813">
          <cell r="S6813" t="str">
            <v>OPERAÇÕES RATEIOS</v>
          </cell>
        </row>
        <row r="6814">
          <cell r="S6814" t="str">
            <v>OPERAÇÕES RATEIOS</v>
          </cell>
        </row>
        <row r="6815">
          <cell r="S6815" t="str">
            <v>OPERAÇÕES RATEIOS</v>
          </cell>
        </row>
        <row r="6816">
          <cell r="S6816" t="str">
            <v>OPERAÇÕES RATEIOS</v>
          </cell>
        </row>
        <row r="6817">
          <cell r="S6817" t="str">
            <v>OPERAÇÕES RATEIOS</v>
          </cell>
        </row>
        <row r="6818">
          <cell r="S6818" t="str">
            <v>OPERAÇÕES RATEIOS</v>
          </cell>
        </row>
        <row r="6819">
          <cell r="S6819" t="str">
            <v>OPERAÇÕES RATEIOS</v>
          </cell>
        </row>
        <row r="6820">
          <cell r="S6820" t="str">
            <v>OPERAÇÕES RATEIOS</v>
          </cell>
        </row>
        <row r="6821">
          <cell r="S6821" t="str">
            <v>OPERAÇÕES RATEIOS</v>
          </cell>
        </row>
        <row r="6822">
          <cell r="S6822" t="str">
            <v>OPERAÇÕES RATEIOS</v>
          </cell>
        </row>
        <row r="6823">
          <cell r="S6823" t="str">
            <v>OPERAÇÕES RATEIOS</v>
          </cell>
        </row>
        <row r="6824">
          <cell r="S6824" t="str">
            <v>OPERAÇÕES RATEIOS</v>
          </cell>
        </row>
        <row r="6825">
          <cell r="S6825" t="str">
            <v>OPERAÇÕES RATEIOS</v>
          </cell>
        </row>
        <row r="6826">
          <cell r="S6826" t="str">
            <v>OPERAÇÕES RATEIOS</v>
          </cell>
        </row>
        <row r="6827">
          <cell r="S6827" t="str">
            <v>OPERAÇÕES RATEIOS</v>
          </cell>
        </row>
        <row r="6828">
          <cell r="S6828" t="str">
            <v>OPERAÇÕES RATEIOS</v>
          </cell>
        </row>
        <row r="6829">
          <cell r="S6829" t="str">
            <v>OPERAÇÕES RATEIOS</v>
          </cell>
        </row>
        <row r="6830">
          <cell r="S6830" t="str">
            <v>OPERAÇÕES RATEIOS</v>
          </cell>
        </row>
        <row r="6831">
          <cell r="S6831" t="str">
            <v>OPERAÇÕES RATEIOS</v>
          </cell>
        </row>
        <row r="6832">
          <cell r="S6832" t="str">
            <v>OPERAÇÕES RATEIOS</v>
          </cell>
        </row>
        <row r="6833">
          <cell r="S6833" t="str">
            <v>OPERAÇÕES RATEIOS</v>
          </cell>
        </row>
        <row r="6834">
          <cell r="S6834" t="str">
            <v>OPERAÇÕES RATEIOS</v>
          </cell>
        </row>
        <row r="6835">
          <cell r="S6835" t="str">
            <v>OPERAÇÕES RATEIOS</v>
          </cell>
        </row>
        <row r="6836">
          <cell r="S6836" t="str">
            <v>OPERAÇÕES RATEIOS</v>
          </cell>
        </row>
        <row r="6837">
          <cell r="S6837" t="str">
            <v>OPERAÇÕES RATEIOS</v>
          </cell>
        </row>
        <row r="6838">
          <cell r="S6838" t="str">
            <v>OPERAÇÕES RATEIOS</v>
          </cell>
        </row>
        <row r="6839">
          <cell r="S6839" t="str">
            <v>OPERAÇÕES RATEIOS</v>
          </cell>
        </row>
        <row r="6840">
          <cell r="S6840" t="str">
            <v>OPERAÇÕES RATEIOS</v>
          </cell>
        </row>
        <row r="6841">
          <cell r="S6841" t="str">
            <v>OPERAÇÕES RATEIOS</v>
          </cell>
        </row>
        <row r="6842">
          <cell r="S6842" t="str">
            <v>OPERAÇÕES RATEIOS</v>
          </cell>
        </row>
        <row r="6843">
          <cell r="S6843" t="str">
            <v>OPERAÇÕES RATEIOS</v>
          </cell>
        </row>
        <row r="6844">
          <cell r="S6844" t="str">
            <v>OPERAÇÕES RATEIOS</v>
          </cell>
        </row>
        <row r="6845">
          <cell r="S6845" t="str">
            <v>OPERAÇÕES RATEIOS</v>
          </cell>
        </row>
        <row r="6846">
          <cell r="S6846" t="str">
            <v>OPERAÇÕES RATEIOS</v>
          </cell>
        </row>
        <row r="6847">
          <cell r="S6847" t="str">
            <v>OPERAÇÕES RATEIOS</v>
          </cell>
        </row>
        <row r="6848">
          <cell r="S6848" t="str">
            <v>OPERAÇÕES RATEIOS</v>
          </cell>
        </row>
        <row r="6849">
          <cell r="S6849" t="str">
            <v>OPERAÇÕES RATEIOS</v>
          </cell>
        </row>
        <row r="6850">
          <cell r="S6850" t="str">
            <v>OPERAÇÕES RATEIOS</v>
          </cell>
        </row>
        <row r="6851">
          <cell r="S6851" t="str">
            <v>OPERAÇÕES RATEIOS</v>
          </cell>
        </row>
        <row r="6852">
          <cell r="S6852" t="str">
            <v>OPERAÇÕES RATEIOS</v>
          </cell>
        </row>
        <row r="6853">
          <cell r="S6853" t="str">
            <v>OPERAÇÕES RATEIOS</v>
          </cell>
        </row>
        <row r="6854">
          <cell r="S6854" t="str">
            <v>OPERAÇÕES RATEIOS</v>
          </cell>
        </row>
        <row r="6855">
          <cell r="S6855" t="str">
            <v>OPERAÇÕES RATEIOS</v>
          </cell>
        </row>
        <row r="6856">
          <cell r="S6856" t="str">
            <v>OPERAÇÕES RATEIOS</v>
          </cell>
        </row>
        <row r="6857">
          <cell r="S6857" t="str">
            <v>OPERAÇÕES RATEIOS</v>
          </cell>
        </row>
        <row r="6858">
          <cell r="S6858" t="str">
            <v>OPERAÇÕES RATEIOS</v>
          </cell>
        </row>
        <row r="6859">
          <cell r="S6859" t="str">
            <v>OPERAÇÕES RATEIOS</v>
          </cell>
        </row>
        <row r="6860">
          <cell r="S6860" t="str">
            <v>OPERAÇÕES RATEIOS</v>
          </cell>
        </row>
        <row r="6861">
          <cell r="S6861" t="str">
            <v>OPERAÇÕES RATEIOS</v>
          </cell>
        </row>
        <row r="6862">
          <cell r="S6862" t="str">
            <v>OPERAÇÕES RATEIOS</v>
          </cell>
        </row>
        <row r="6863">
          <cell r="S6863" t="str">
            <v>OPERAÇÕES RATEIOS</v>
          </cell>
        </row>
        <row r="6864">
          <cell r="S6864" t="str">
            <v>OPERAÇÕES RATEIOS</v>
          </cell>
        </row>
        <row r="6865">
          <cell r="S6865" t="str">
            <v>OPERAÇÕES RATEIOS</v>
          </cell>
        </row>
        <row r="6866">
          <cell r="S6866" t="str">
            <v>OPERAÇÕES RATEIOS</v>
          </cell>
        </row>
        <row r="6867">
          <cell r="S6867" t="str">
            <v>OPERAÇÕES RATEIOS</v>
          </cell>
        </row>
        <row r="6868">
          <cell r="S6868" t="str">
            <v>OPERAÇÕES RATEIOS</v>
          </cell>
        </row>
        <row r="6869">
          <cell r="S6869" t="str">
            <v>OPERAÇÕES RATEIOS</v>
          </cell>
        </row>
        <row r="6870">
          <cell r="S6870" t="str">
            <v>OPERAÇÕES RATEIOS</v>
          </cell>
        </row>
        <row r="6871">
          <cell r="S6871" t="str">
            <v>OPERAÇÕES RATEIOS</v>
          </cell>
        </row>
        <row r="6872">
          <cell r="S6872" t="str">
            <v>OPERAÇÕES RATEIOS</v>
          </cell>
        </row>
        <row r="6873">
          <cell r="S6873" t="str">
            <v>OPERAÇÕES RATEIOS</v>
          </cell>
        </row>
        <row r="6874">
          <cell r="S6874" t="str">
            <v>OPERAÇÕES RATEIOS</v>
          </cell>
        </row>
        <row r="6875">
          <cell r="S6875" t="str">
            <v>OPERAÇÕES RATEIOS</v>
          </cell>
        </row>
        <row r="6876">
          <cell r="S6876" t="str">
            <v>OPERAÇÕES RATEIOS</v>
          </cell>
        </row>
        <row r="6877">
          <cell r="S6877" t="str">
            <v>OPERAÇÕES RATEIOS</v>
          </cell>
        </row>
        <row r="6878">
          <cell r="S6878" t="str">
            <v>OPERAÇÕES RATEIOS</v>
          </cell>
        </row>
        <row r="6879">
          <cell r="S6879" t="str">
            <v>OPERAÇÕES RATEIOS</v>
          </cell>
        </row>
        <row r="6880">
          <cell r="S6880" t="str">
            <v>OPERAÇÕES RATEIOS</v>
          </cell>
        </row>
        <row r="6881">
          <cell r="S6881" t="str">
            <v>OPERAÇÕES RATEIOS</v>
          </cell>
        </row>
        <row r="6882">
          <cell r="S6882" t="str">
            <v>OPERAÇÕES RATEIOS</v>
          </cell>
        </row>
        <row r="6883">
          <cell r="S6883" t="str">
            <v>OPERAÇÕES RATEIOS</v>
          </cell>
        </row>
        <row r="6884">
          <cell r="S6884" t="str">
            <v>OPERAÇÕES RATEIOS</v>
          </cell>
        </row>
        <row r="6885">
          <cell r="S6885" t="str">
            <v>OPERAÇÕES RATEIOS</v>
          </cell>
        </row>
        <row r="6886">
          <cell r="S6886" t="str">
            <v>OPERAÇÕES RATEIOS</v>
          </cell>
        </row>
        <row r="6887">
          <cell r="S6887" t="str">
            <v>OPERAÇÕES RATEIOS</v>
          </cell>
        </row>
        <row r="6888">
          <cell r="S6888" t="str">
            <v>OPERAÇÕES RATEIOS</v>
          </cell>
        </row>
        <row r="6889">
          <cell r="S6889" t="str">
            <v>OPERAÇÕES RATEIOS</v>
          </cell>
        </row>
        <row r="6890">
          <cell r="S6890" t="str">
            <v>OPERAÇÕES RATEIOS</v>
          </cell>
        </row>
        <row r="6891">
          <cell r="S6891" t="str">
            <v>OPERAÇÕES RATEIOS</v>
          </cell>
        </row>
        <row r="6892">
          <cell r="S6892" t="str">
            <v>OPERAÇÕES RATEIOS</v>
          </cell>
        </row>
        <row r="6893">
          <cell r="S6893" t="str">
            <v>OPERAÇÕES RATEIOS</v>
          </cell>
        </row>
        <row r="6894">
          <cell r="S6894" t="str">
            <v>OPERAÇÕES RATEIOS</v>
          </cell>
        </row>
        <row r="6895">
          <cell r="S6895" t="str">
            <v>OPERAÇÕES RATEIOS</v>
          </cell>
        </row>
        <row r="6896">
          <cell r="S6896" t="str">
            <v>OPERAÇÕES RATEIOS</v>
          </cell>
        </row>
        <row r="6897">
          <cell r="S6897" t="str">
            <v>OPERAÇÕES RATEIOS</v>
          </cell>
        </row>
        <row r="6898">
          <cell r="S6898" t="str">
            <v>OPERAÇÕES RATEIOS</v>
          </cell>
        </row>
        <row r="6899">
          <cell r="S6899" t="str">
            <v>OPERAÇÕES RATEIOS</v>
          </cell>
        </row>
        <row r="6900">
          <cell r="S6900" t="str">
            <v>OPERAÇÕES RATEIOS</v>
          </cell>
        </row>
        <row r="6901">
          <cell r="S6901" t="str">
            <v>OPERAÇÕES RATEIOS</v>
          </cell>
        </row>
        <row r="6902">
          <cell r="S6902" t="str">
            <v>OPERAÇÕES RATEIOS</v>
          </cell>
        </row>
        <row r="6903">
          <cell r="S6903" t="str">
            <v>OPERAÇÕES RATEIOS</v>
          </cell>
        </row>
        <row r="6904">
          <cell r="S6904" t="str">
            <v>OPERAÇÕES RATEIOS</v>
          </cell>
        </row>
        <row r="6905">
          <cell r="S6905" t="str">
            <v>OPERAÇÕES RATEIOS</v>
          </cell>
        </row>
        <row r="6906">
          <cell r="S6906" t="str">
            <v>OPERAÇÕES RATEIOS</v>
          </cell>
        </row>
        <row r="6907">
          <cell r="S6907" t="str">
            <v>OPERAÇÕES RATEIOS</v>
          </cell>
        </row>
        <row r="6908">
          <cell r="S6908" t="str">
            <v>OPERAÇÕES RATEIOS</v>
          </cell>
        </row>
        <row r="6909">
          <cell r="S6909" t="str">
            <v>OPERAÇÕES RATEIOS</v>
          </cell>
        </row>
        <row r="6910">
          <cell r="S6910" t="str">
            <v>OPERAÇÕES RATEIOS</v>
          </cell>
        </row>
        <row r="6911">
          <cell r="S6911" t="str">
            <v>OPERAÇÕES RATEIOS</v>
          </cell>
        </row>
        <row r="6912">
          <cell r="S6912" t="str">
            <v>OPERAÇÕES RATEIOS</v>
          </cell>
        </row>
        <row r="6913">
          <cell r="S6913" t="str">
            <v>OPERAÇÕES RATEIOS</v>
          </cell>
        </row>
        <row r="6914">
          <cell r="S6914" t="str">
            <v>OPERAÇÕES RATEIOS</v>
          </cell>
        </row>
        <row r="6915">
          <cell r="S6915" t="str">
            <v>OPERAÇÕES RATEIOS</v>
          </cell>
        </row>
        <row r="6916">
          <cell r="S6916" t="str">
            <v>OPERAÇÕES RATEIOS</v>
          </cell>
        </row>
        <row r="6917">
          <cell r="S6917" t="str">
            <v>OPERAÇÕES RATEIOS</v>
          </cell>
        </row>
        <row r="6918">
          <cell r="S6918" t="str">
            <v>OPERAÇÕES RATEIOS</v>
          </cell>
        </row>
        <row r="6919">
          <cell r="S6919" t="str">
            <v>OPERAÇÕES RATEIOS</v>
          </cell>
        </row>
        <row r="6920">
          <cell r="S6920" t="str">
            <v>OPERAÇÕES RATEIOS</v>
          </cell>
        </row>
        <row r="6921">
          <cell r="S6921" t="str">
            <v>OPERAÇÕES RATEIOS</v>
          </cell>
        </row>
        <row r="6922">
          <cell r="S6922" t="str">
            <v>OPERAÇÕES RATEIOS</v>
          </cell>
        </row>
        <row r="6923">
          <cell r="S6923" t="str">
            <v>OPERAÇÕES RATEIOS</v>
          </cell>
        </row>
        <row r="6924">
          <cell r="S6924" t="str">
            <v>OPERAÇÕES RATEIOS</v>
          </cell>
        </row>
        <row r="6925">
          <cell r="S6925" t="str">
            <v>OPERAÇÕES RATEIOS</v>
          </cell>
        </row>
        <row r="6926">
          <cell r="S6926" t="str">
            <v>OPERAÇÕES RATEIOS</v>
          </cell>
        </row>
        <row r="6927">
          <cell r="S6927" t="str">
            <v>OPERAÇÕES RATEIOS</v>
          </cell>
        </row>
        <row r="6928">
          <cell r="S6928" t="str">
            <v>OPERAÇÕES RATEIOS</v>
          </cell>
        </row>
        <row r="6929">
          <cell r="S6929" t="str">
            <v>OPERAÇÕES RATEIOS</v>
          </cell>
        </row>
        <row r="6930">
          <cell r="S6930" t="str">
            <v>OPERAÇÕES RATEIOS</v>
          </cell>
        </row>
        <row r="6931">
          <cell r="S6931" t="str">
            <v>OPERAÇÕES RATEIOS</v>
          </cell>
        </row>
        <row r="6932">
          <cell r="S6932" t="str">
            <v>OPERAÇÕES RATEIOS</v>
          </cell>
        </row>
        <row r="6933">
          <cell r="S6933" t="str">
            <v>OPERAÇÕES RATEIOS</v>
          </cell>
        </row>
        <row r="6934">
          <cell r="S6934" t="str">
            <v>OPERAÇÕES RATEIOS</v>
          </cell>
        </row>
        <row r="6935">
          <cell r="S6935" t="str">
            <v>OPERAÇÕES RATEIOS</v>
          </cell>
        </row>
        <row r="6936">
          <cell r="S6936" t="str">
            <v>OPERAÇÕES RATEIOS</v>
          </cell>
        </row>
        <row r="6937">
          <cell r="S6937" t="str">
            <v>OPERAÇÕES RATEIOS</v>
          </cell>
        </row>
        <row r="6938">
          <cell r="S6938" t="str">
            <v>OPERAÇÕES RATEIOS</v>
          </cell>
        </row>
        <row r="6939">
          <cell r="S6939" t="str">
            <v>OPERAÇÕES RATEIOS</v>
          </cell>
        </row>
        <row r="6940">
          <cell r="S6940" t="str">
            <v>OPERAÇÕES RATEIOS</v>
          </cell>
        </row>
        <row r="6941">
          <cell r="S6941" t="str">
            <v>OPERAÇÕES RATEIOS</v>
          </cell>
        </row>
        <row r="6942">
          <cell r="S6942" t="str">
            <v>OPERAÇÕES RATEIOS</v>
          </cell>
        </row>
        <row r="6943">
          <cell r="S6943" t="str">
            <v>OPERAÇÕES RATEIOS</v>
          </cell>
        </row>
        <row r="6944">
          <cell r="S6944" t="str">
            <v>OPERAÇÕES RATEIOS</v>
          </cell>
        </row>
        <row r="6945">
          <cell r="S6945" t="str">
            <v>OPERAÇÕES RATEIOS</v>
          </cell>
        </row>
        <row r="6946">
          <cell r="S6946" t="str">
            <v>OPERAÇÕES RATEIOS</v>
          </cell>
        </row>
        <row r="6947">
          <cell r="S6947" t="str">
            <v>OPERAÇÕES RATEIOS</v>
          </cell>
        </row>
        <row r="6948">
          <cell r="S6948" t="str">
            <v>OPERAÇÕES RATEIOS</v>
          </cell>
        </row>
        <row r="6949">
          <cell r="S6949" t="str">
            <v>OPERAÇÕES RATEIOS</v>
          </cell>
        </row>
        <row r="6950">
          <cell r="S6950" t="str">
            <v>OPERAÇÕES RATEIOS</v>
          </cell>
        </row>
        <row r="6951">
          <cell r="S6951" t="str">
            <v>OPERAÇÕES RATEIOS</v>
          </cell>
        </row>
        <row r="6952">
          <cell r="S6952" t="str">
            <v>OPERAÇÕES RATEIOS</v>
          </cell>
        </row>
        <row r="6953">
          <cell r="S6953" t="str">
            <v>OPERAÇÕES RATEIOS</v>
          </cell>
        </row>
        <row r="6954">
          <cell r="S6954" t="str">
            <v>OPERAÇÕES RATEIOS</v>
          </cell>
        </row>
        <row r="6955">
          <cell r="S6955" t="str">
            <v>OPERAÇÕES RATEIOS</v>
          </cell>
        </row>
        <row r="6956">
          <cell r="S6956" t="str">
            <v>OPERAÇÕES RATEIOS</v>
          </cell>
        </row>
        <row r="6957">
          <cell r="S6957" t="str">
            <v>OPERAÇÕES RATEIOS</v>
          </cell>
        </row>
        <row r="6958">
          <cell r="S6958" t="str">
            <v>OPERAÇÕES RATEIOS</v>
          </cell>
        </row>
        <row r="6959">
          <cell r="S6959" t="str">
            <v>OPERAÇÕES RATEIOS</v>
          </cell>
        </row>
        <row r="6960">
          <cell r="S6960" t="str">
            <v>OPERAÇÕES RATEIOS</v>
          </cell>
        </row>
        <row r="6961">
          <cell r="S6961" t="str">
            <v>OPERAÇÕES RATEIOS</v>
          </cell>
        </row>
        <row r="6962">
          <cell r="S6962" t="str">
            <v>OPERAÇÕES RATEIOS</v>
          </cell>
        </row>
        <row r="6963">
          <cell r="S6963" t="str">
            <v>OPERAÇÕES RATEIOS</v>
          </cell>
        </row>
        <row r="6964">
          <cell r="S6964" t="str">
            <v>OPERAÇÕES RATEIOS</v>
          </cell>
        </row>
        <row r="6965">
          <cell r="S6965" t="str">
            <v>OPERAÇÕES RATEIOS</v>
          </cell>
        </row>
        <row r="6966">
          <cell r="S6966" t="str">
            <v>OPERAÇÕES RATEIOS</v>
          </cell>
        </row>
        <row r="6967">
          <cell r="S6967" t="str">
            <v>OPERAÇÕES RATEIOS</v>
          </cell>
        </row>
        <row r="6968">
          <cell r="S6968" t="str">
            <v>OPERAÇÕES RATEIOS</v>
          </cell>
        </row>
        <row r="6969">
          <cell r="S6969" t="str">
            <v>OPERAÇÕES RATEIOS</v>
          </cell>
        </row>
        <row r="6970">
          <cell r="S6970" t="str">
            <v>OPERAÇÕES RATEIOS</v>
          </cell>
        </row>
        <row r="6971">
          <cell r="S6971" t="str">
            <v>OPERAÇÕES RATEIOS</v>
          </cell>
        </row>
        <row r="6972">
          <cell r="S6972" t="str">
            <v>OPERAÇÕES RATEIOS</v>
          </cell>
        </row>
        <row r="6973">
          <cell r="S6973" t="str">
            <v>OPERAÇÕES RATEIOS</v>
          </cell>
        </row>
        <row r="6974">
          <cell r="S6974" t="str">
            <v>OPERAÇÕES RATEIOS</v>
          </cell>
        </row>
        <row r="6975">
          <cell r="S6975" t="str">
            <v>OPERAÇÕES RATEIOS</v>
          </cell>
        </row>
        <row r="6976">
          <cell r="S6976" t="str">
            <v>OPERAÇÕES RATEIOS</v>
          </cell>
        </row>
        <row r="6977">
          <cell r="S6977" t="str">
            <v>OPERAÇÕES RATEIOS</v>
          </cell>
        </row>
        <row r="6978">
          <cell r="S6978" t="str">
            <v>OPERAÇÕES RATEIOS</v>
          </cell>
        </row>
        <row r="6979">
          <cell r="S6979" t="str">
            <v>OPERAÇÕES RATEIOS</v>
          </cell>
        </row>
        <row r="6980">
          <cell r="S6980" t="str">
            <v>OPERAÇÕES RATEIOS</v>
          </cell>
        </row>
        <row r="6981">
          <cell r="S6981" t="str">
            <v>OPERAÇÕES RATEIOS</v>
          </cell>
        </row>
        <row r="6982">
          <cell r="S6982" t="str">
            <v>OPERAÇÕES RATEIOS</v>
          </cell>
        </row>
        <row r="6983">
          <cell r="S6983" t="str">
            <v>OPERAÇÕES RATEIOS</v>
          </cell>
        </row>
        <row r="6984">
          <cell r="S6984" t="str">
            <v>OPERAÇÕES RATEIOS</v>
          </cell>
        </row>
        <row r="6985">
          <cell r="S6985" t="str">
            <v>OPERAÇÕES RATEIOS</v>
          </cell>
        </row>
        <row r="6986">
          <cell r="S6986" t="str">
            <v>OPERAÇÕES RATEIOS</v>
          </cell>
        </row>
        <row r="6987">
          <cell r="S6987" t="str">
            <v>OPERAÇÕES RATEIOS</v>
          </cell>
        </row>
        <row r="6988">
          <cell r="S6988" t="str">
            <v>OPERAÇÕES RATEIOS</v>
          </cell>
        </row>
        <row r="6989">
          <cell r="S6989" t="str">
            <v>OPERAÇÕES RATEIOS</v>
          </cell>
        </row>
        <row r="6990">
          <cell r="S6990" t="str">
            <v>OPERAÇÕES RATEIOS</v>
          </cell>
        </row>
        <row r="6991">
          <cell r="S6991" t="str">
            <v>OPERAÇÕES RATEIOS</v>
          </cell>
        </row>
        <row r="6992">
          <cell r="S6992" t="str">
            <v>OPERAÇÕES RATEIOS</v>
          </cell>
        </row>
        <row r="6993">
          <cell r="S6993" t="str">
            <v>OPERAÇÕES RATEIOS</v>
          </cell>
        </row>
        <row r="6994">
          <cell r="S6994" t="str">
            <v>OPERAÇÕES RATEIOS</v>
          </cell>
        </row>
        <row r="6995">
          <cell r="S6995" t="str">
            <v>OPERAÇÕES RATEIOS</v>
          </cell>
        </row>
        <row r="6996">
          <cell r="S6996" t="str">
            <v>OPERAÇÕES RATEIOS</v>
          </cell>
        </row>
        <row r="6997">
          <cell r="S6997" t="str">
            <v>OPERAÇÕES RATEIOS</v>
          </cell>
        </row>
        <row r="6998">
          <cell r="S6998" t="str">
            <v>OPERAÇÕES RATEIOS</v>
          </cell>
        </row>
        <row r="6999">
          <cell r="S6999" t="str">
            <v>OPERAÇÕES RATEIOS</v>
          </cell>
        </row>
        <row r="7000">
          <cell r="S7000" t="str">
            <v>OPERAÇÕES RATEIOS</v>
          </cell>
        </row>
        <row r="7001">
          <cell r="S7001" t="str">
            <v>OPERAÇÕES RATEIOS</v>
          </cell>
        </row>
        <row r="7002">
          <cell r="S7002" t="str">
            <v>OPERAÇÕES RATEIOS</v>
          </cell>
        </row>
        <row r="7003">
          <cell r="S7003" t="str">
            <v>OPERAÇÕES RATEIOS</v>
          </cell>
        </row>
        <row r="7004">
          <cell r="S7004" t="str">
            <v>OPERAÇÕES RATEIOS</v>
          </cell>
        </row>
        <row r="7005">
          <cell r="S7005" t="str">
            <v>OPERAÇÕES RATEIOS</v>
          </cell>
        </row>
        <row r="7006">
          <cell r="S7006" t="str">
            <v>OPERAÇÕES RATEIOS</v>
          </cell>
        </row>
        <row r="7007">
          <cell r="S7007" t="str">
            <v>OPERAÇÕES RATEIOS</v>
          </cell>
        </row>
        <row r="7008">
          <cell r="S7008" t="str">
            <v>OPERAÇÕES RATEIOS</v>
          </cell>
        </row>
        <row r="7009">
          <cell r="S7009" t="str">
            <v>OPERAÇÕES RATEIOS</v>
          </cell>
        </row>
        <row r="7010">
          <cell r="S7010" t="str">
            <v>OPERAÇÕES RATEIOS</v>
          </cell>
        </row>
        <row r="7011">
          <cell r="S7011" t="str">
            <v>OPERAÇÕES RATEIOS</v>
          </cell>
        </row>
        <row r="7012">
          <cell r="S7012" t="str">
            <v>OPERAÇÕES RATEIOS</v>
          </cell>
        </row>
        <row r="7013">
          <cell r="S7013" t="str">
            <v>OPERAÇÕES RATEIOS</v>
          </cell>
        </row>
        <row r="7014">
          <cell r="S7014" t="str">
            <v>OPERAÇÕES RATEIOS</v>
          </cell>
        </row>
        <row r="7015">
          <cell r="S7015" t="str">
            <v>OPERAÇÕES RATEIOS</v>
          </cell>
        </row>
        <row r="7016">
          <cell r="S7016" t="str">
            <v>OPERAÇÕES RATEIOS</v>
          </cell>
        </row>
        <row r="7017">
          <cell r="S7017" t="str">
            <v>OPERAÇÕES RATEIOS</v>
          </cell>
        </row>
        <row r="7018">
          <cell r="S7018" t="str">
            <v>OPERAÇÕES RATEIOS</v>
          </cell>
        </row>
        <row r="7019">
          <cell r="S7019" t="str">
            <v>OPERAÇÕES RATEIOS</v>
          </cell>
        </row>
        <row r="7020">
          <cell r="S7020" t="str">
            <v>OPERAÇÕES RATEIOS</v>
          </cell>
        </row>
        <row r="7021">
          <cell r="S7021" t="str">
            <v>OPERAÇÕES RATEIOS</v>
          </cell>
        </row>
        <row r="7022">
          <cell r="S7022" t="str">
            <v>OPERAÇÕES RATEIOS</v>
          </cell>
        </row>
        <row r="7023">
          <cell r="S7023" t="str">
            <v>OPERAÇÕES RATEIOS</v>
          </cell>
        </row>
        <row r="7024">
          <cell r="S7024" t="str">
            <v>OPERAÇÕES RATEIOS</v>
          </cell>
        </row>
        <row r="7025">
          <cell r="S7025" t="str">
            <v>OPERAÇÕES RATEIOS</v>
          </cell>
        </row>
        <row r="7026">
          <cell r="S7026" t="str">
            <v>OPERAÇÕES RATEIOS</v>
          </cell>
        </row>
        <row r="7027">
          <cell r="S7027" t="str">
            <v>OPERAÇÕES RATEIOS</v>
          </cell>
        </row>
        <row r="7028">
          <cell r="S7028" t="str">
            <v>OPERAÇÕES RATEIOS</v>
          </cell>
        </row>
        <row r="7029">
          <cell r="S7029" t="str">
            <v>OPERAÇÕES RATEIOS</v>
          </cell>
        </row>
        <row r="7030">
          <cell r="S7030" t="str">
            <v>OPERAÇÕES RATEIOS</v>
          </cell>
        </row>
        <row r="7031">
          <cell r="S7031" t="str">
            <v>OPERAÇÕES RATEIOS</v>
          </cell>
        </row>
        <row r="7032">
          <cell r="S7032" t="str">
            <v>OPERAÇÕES RATEIOS</v>
          </cell>
        </row>
        <row r="7033">
          <cell r="S7033" t="str">
            <v>OPERAÇÕES RATEIOS</v>
          </cell>
        </row>
        <row r="7034">
          <cell r="S7034" t="str">
            <v>OPERAÇÕES RATEIOS</v>
          </cell>
        </row>
        <row r="7035">
          <cell r="S7035" t="str">
            <v>OPERAÇÕES RATEIOS</v>
          </cell>
        </row>
        <row r="7036">
          <cell r="S7036" t="str">
            <v>OPERAÇÕES RATEIOS</v>
          </cell>
        </row>
        <row r="7037">
          <cell r="S7037" t="str">
            <v>OPERAÇÕES RATEIOS</v>
          </cell>
        </row>
        <row r="7038">
          <cell r="S7038" t="str">
            <v>OPERAÇÕES RATEIOS</v>
          </cell>
        </row>
        <row r="7039">
          <cell r="S7039" t="str">
            <v>OPERAÇÕES RATEIOS</v>
          </cell>
        </row>
        <row r="7040">
          <cell r="S7040" t="str">
            <v>OPERAÇÕES RATEIOS</v>
          </cell>
        </row>
        <row r="7041">
          <cell r="S7041" t="str">
            <v>OPERAÇÕES RATEIOS</v>
          </cell>
        </row>
        <row r="7042">
          <cell r="S7042" t="str">
            <v>OPERAÇÕES RATEIOS</v>
          </cell>
        </row>
        <row r="7043">
          <cell r="S7043" t="str">
            <v>OPERAÇÕES RATEIOS</v>
          </cell>
        </row>
        <row r="7044">
          <cell r="S7044" t="str">
            <v>OPERAÇÕES RATEIOS</v>
          </cell>
        </row>
        <row r="7045">
          <cell r="S7045" t="str">
            <v>OPERAÇÕES RATEIOS</v>
          </cell>
        </row>
        <row r="7046">
          <cell r="S7046" t="str">
            <v>OPERAÇÕES RATEIOS</v>
          </cell>
        </row>
        <row r="7047">
          <cell r="S7047" t="str">
            <v>OPERAÇÕES RATEIOS</v>
          </cell>
        </row>
        <row r="7048">
          <cell r="S7048" t="str">
            <v>OPERAÇÕES RATEIOS</v>
          </cell>
        </row>
        <row r="7049">
          <cell r="S7049" t="str">
            <v>OPERAÇÕES RATEIOS</v>
          </cell>
        </row>
        <row r="7050">
          <cell r="S7050" t="str">
            <v>OPERAÇÕES RATEIOS</v>
          </cell>
        </row>
        <row r="7051">
          <cell r="S7051" t="str">
            <v>OPERAÇÕES RATEIOS</v>
          </cell>
        </row>
        <row r="7052">
          <cell r="S7052" t="str">
            <v>OPERAÇÕES RATEIOS</v>
          </cell>
        </row>
        <row r="7053">
          <cell r="S7053" t="str">
            <v>OPERAÇÕES RATEIOS</v>
          </cell>
        </row>
        <row r="7054">
          <cell r="S7054" t="str">
            <v>OPERAÇÕES RATEIOS</v>
          </cell>
        </row>
        <row r="7055">
          <cell r="S7055" t="str">
            <v>OPERAÇÕES RATEIOS</v>
          </cell>
        </row>
        <row r="7056">
          <cell r="S7056" t="str">
            <v>OPERAÇÕES RATEIOS</v>
          </cell>
        </row>
        <row r="7057">
          <cell r="S7057" t="str">
            <v>OPERAÇÕES RATEIOS</v>
          </cell>
        </row>
        <row r="7058">
          <cell r="S7058" t="str">
            <v>OPERAÇÕES RATEIOS</v>
          </cell>
        </row>
        <row r="7059">
          <cell r="S7059" t="str">
            <v>OPERAÇÕES RATEIOS</v>
          </cell>
        </row>
        <row r="7060">
          <cell r="S7060" t="str">
            <v>OPERAÇÕES RATEIOS</v>
          </cell>
        </row>
        <row r="7061">
          <cell r="S7061" t="str">
            <v>OPERAÇÕES RATEIOS</v>
          </cell>
        </row>
        <row r="7062">
          <cell r="S7062" t="str">
            <v>OPERAÇÕES RATEIOS</v>
          </cell>
        </row>
        <row r="7063">
          <cell r="S7063" t="str">
            <v>OPERAÇÕES RATEIOS</v>
          </cell>
        </row>
        <row r="7064">
          <cell r="S7064" t="str">
            <v>OPERAÇÕES RATEIOS</v>
          </cell>
        </row>
        <row r="7065">
          <cell r="S7065" t="str">
            <v>OPERAÇÕES RATEIOS</v>
          </cell>
        </row>
        <row r="7066">
          <cell r="S7066" t="str">
            <v>OPERAÇÕES RATEIOS</v>
          </cell>
        </row>
        <row r="7067">
          <cell r="S7067" t="str">
            <v>OPERAÇÕES RATEIOS</v>
          </cell>
        </row>
        <row r="7068">
          <cell r="S7068" t="str">
            <v>OPERAÇÕES RATEIOS</v>
          </cell>
        </row>
        <row r="7069">
          <cell r="S7069" t="str">
            <v>OPERAÇÕES RATEIOS</v>
          </cell>
        </row>
        <row r="7070">
          <cell r="S7070" t="str">
            <v>OPERAÇÕES RATEIOS</v>
          </cell>
        </row>
        <row r="7071">
          <cell r="S7071" t="str">
            <v>OPERAÇÕES RATEIOS</v>
          </cell>
        </row>
        <row r="7072">
          <cell r="S7072" t="str">
            <v>OPERAÇÕES RATEIOS</v>
          </cell>
        </row>
        <row r="7073">
          <cell r="S7073" t="str">
            <v>OPERAÇÕES RATEIOS</v>
          </cell>
        </row>
        <row r="7074">
          <cell r="S7074" t="str">
            <v>OPERAÇÕES RATEIOS</v>
          </cell>
        </row>
        <row r="7075">
          <cell r="S7075" t="str">
            <v>OPERAÇÕES RATEIOS</v>
          </cell>
        </row>
        <row r="7076">
          <cell r="S7076" t="str">
            <v>OPERAÇÕES RATEIOS</v>
          </cell>
        </row>
        <row r="7077">
          <cell r="S7077" t="str">
            <v>OPERAÇÕES RATEIOS</v>
          </cell>
        </row>
        <row r="7078">
          <cell r="S7078" t="str">
            <v>OPERAÇÕES RATEIOS</v>
          </cell>
        </row>
        <row r="7079">
          <cell r="S7079" t="str">
            <v>OPERAÇÕES RATEIOS</v>
          </cell>
        </row>
        <row r="7080">
          <cell r="S7080" t="str">
            <v>OPERAÇÕES RATEIOS</v>
          </cell>
        </row>
        <row r="7081">
          <cell r="S7081" t="str">
            <v>OPERAÇÕES RATEIOS</v>
          </cell>
        </row>
        <row r="7082">
          <cell r="S7082" t="str">
            <v>OPERAÇÕES RATEIOS</v>
          </cell>
        </row>
        <row r="7083">
          <cell r="S7083" t="str">
            <v>OPERAÇÕES RATEIOS</v>
          </cell>
        </row>
        <row r="7084">
          <cell r="S7084" t="str">
            <v>OPERAÇÕES RATEIOS</v>
          </cell>
        </row>
        <row r="7085">
          <cell r="S7085" t="str">
            <v>OPERAÇÕES RATEIOS</v>
          </cell>
        </row>
        <row r="7086">
          <cell r="S7086" t="str">
            <v>OPERAÇÕES RATEIOS</v>
          </cell>
        </row>
        <row r="7087">
          <cell r="S7087" t="str">
            <v>OPERAÇÕES RATEIOS</v>
          </cell>
        </row>
        <row r="7088">
          <cell r="S7088" t="str">
            <v>OPERAÇÕES RATEIOS</v>
          </cell>
        </row>
        <row r="7089">
          <cell r="S7089" t="str">
            <v>OPERAÇÕES RATEIOS</v>
          </cell>
        </row>
        <row r="7090">
          <cell r="S7090" t="str">
            <v>OPERAÇÕES RATEIOS</v>
          </cell>
        </row>
        <row r="7091">
          <cell r="S7091" t="str">
            <v>OPERAÇÕES RATEIOS</v>
          </cell>
        </row>
        <row r="7092">
          <cell r="S7092" t="str">
            <v>OPERAÇÕES RATEIOS</v>
          </cell>
        </row>
        <row r="7093">
          <cell r="S7093" t="str">
            <v>OPERAÇÕES RATEIOS</v>
          </cell>
        </row>
        <row r="7094">
          <cell r="S7094" t="str">
            <v>OPERAÇÕES RATEIOS</v>
          </cell>
        </row>
        <row r="7095">
          <cell r="S7095" t="str">
            <v>OPERAÇÕES RATEIOS</v>
          </cell>
        </row>
        <row r="7096">
          <cell r="S7096" t="str">
            <v>OPERAÇÕES RATEIOS</v>
          </cell>
        </row>
        <row r="7097">
          <cell r="S7097" t="str">
            <v>OPERAÇÕES RATEIOS</v>
          </cell>
        </row>
        <row r="7098">
          <cell r="S7098" t="str">
            <v>OPERAÇÕES RATEIOS</v>
          </cell>
        </row>
        <row r="7099">
          <cell r="S7099" t="str">
            <v>OPERAÇÕES RATEIOS</v>
          </cell>
        </row>
        <row r="7100">
          <cell r="S7100" t="str">
            <v>OPERAÇÕES RATEIOS</v>
          </cell>
        </row>
        <row r="7101">
          <cell r="S7101" t="str">
            <v>OPERAÇÕES RATEIOS</v>
          </cell>
        </row>
        <row r="7102">
          <cell r="S7102" t="str">
            <v>OPERAÇÕES RATEIOS</v>
          </cell>
        </row>
        <row r="7103">
          <cell r="S7103" t="str">
            <v>OPERAÇÕES RATEIOS</v>
          </cell>
        </row>
        <row r="7104">
          <cell r="S7104" t="str">
            <v>OPERAÇÕES RATEIOS</v>
          </cell>
        </row>
        <row r="7105">
          <cell r="S7105" t="str">
            <v>OPERAÇÕES RATEIOS</v>
          </cell>
        </row>
        <row r="7106">
          <cell r="S7106" t="str">
            <v>OPERAÇÕES RATEIOS</v>
          </cell>
        </row>
        <row r="7107">
          <cell r="S7107" t="str">
            <v>OPERAÇÕES RATEIOS</v>
          </cell>
        </row>
        <row r="7108">
          <cell r="S7108" t="str">
            <v>OPERAÇÕES RATEIOS</v>
          </cell>
        </row>
        <row r="7109">
          <cell r="S7109" t="str">
            <v>OPERAÇÕES RATEIOS</v>
          </cell>
        </row>
        <row r="7110">
          <cell r="S7110" t="str">
            <v>OPERAÇÕES RATEIOS</v>
          </cell>
        </row>
        <row r="7111">
          <cell r="S7111" t="str">
            <v>OPERAÇÕES RATEIOS</v>
          </cell>
        </row>
        <row r="7112">
          <cell r="S7112" t="str">
            <v>OPERAÇÕES RATEIOS</v>
          </cell>
        </row>
        <row r="7113">
          <cell r="S7113" t="str">
            <v>OPERAÇÕES RATEIOS</v>
          </cell>
        </row>
        <row r="7114">
          <cell r="S7114" t="str">
            <v>OPERAÇÕES RATEIOS</v>
          </cell>
        </row>
        <row r="7115">
          <cell r="S7115" t="str">
            <v>OPERAÇÕES RATEIOS</v>
          </cell>
        </row>
        <row r="7116">
          <cell r="S7116" t="str">
            <v>OPERAÇÕES RATEIOS</v>
          </cell>
        </row>
        <row r="7117">
          <cell r="S7117" t="str">
            <v>OPERAÇÕES RATEIOS</v>
          </cell>
        </row>
        <row r="7118">
          <cell r="S7118" t="str">
            <v>OPERAÇÕES RATEIOS</v>
          </cell>
        </row>
        <row r="7119">
          <cell r="S7119" t="str">
            <v>OPERAÇÕES RATEIOS</v>
          </cell>
        </row>
        <row r="7120">
          <cell r="S7120" t="str">
            <v>OPERAÇÕES RATEIOS</v>
          </cell>
        </row>
        <row r="7121">
          <cell r="S7121" t="str">
            <v>OPERAÇÕES RATEIOS</v>
          </cell>
        </row>
        <row r="7122">
          <cell r="S7122" t="str">
            <v>OPERAÇÕES RATEIOS</v>
          </cell>
        </row>
        <row r="7123">
          <cell r="S7123" t="str">
            <v>OPERAÇÕES RATEIOS</v>
          </cell>
        </row>
        <row r="7124">
          <cell r="S7124" t="str">
            <v>OPERAÇÕES RATEIOS</v>
          </cell>
        </row>
        <row r="7125">
          <cell r="S7125" t="str">
            <v>OPERAÇÕES RATEIOS</v>
          </cell>
        </row>
        <row r="7126">
          <cell r="S7126" t="str">
            <v>OPERAÇÕES RATEIOS</v>
          </cell>
        </row>
        <row r="7127">
          <cell r="S7127" t="str">
            <v>OPERAÇÕES RATEIOS</v>
          </cell>
        </row>
        <row r="7128">
          <cell r="S7128" t="str">
            <v>OPERAÇÕES RATEIOS</v>
          </cell>
        </row>
        <row r="7129">
          <cell r="S7129" t="str">
            <v>OPERAÇÕES RATEIOS</v>
          </cell>
        </row>
        <row r="7130">
          <cell r="S7130" t="str">
            <v>OPERAÇÕES RATEIOS</v>
          </cell>
        </row>
        <row r="7131">
          <cell r="S7131" t="str">
            <v>OPERAÇÕES RATEIOS</v>
          </cell>
        </row>
        <row r="7132">
          <cell r="S7132" t="str">
            <v>OPERAÇÕES RATEIOS</v>
          </cell>
        </row>
        <row r="7133">
          <cell r="S7133" t="str">
            <v>OPERAÇÕES RATEIOS</v>
          </cell>
        </row>
        <row r="7134">
          <cell r="S7134" t="str">
            <v>OPERAÇÕES RATEIOS</v>
          </cell>
        </row>
        <row r="7135">
          <cell r="S7135" t="str">
            <v>OPERAÇÕES RATEIOS</v>
          </cell>
        </row>
        <row r="7136">
          <cell r="S7136" t="str">
            <v>OPERAÇÕES RATEIOS</v>
          </cell>
        </row>
        <row r="7137">
          <cell r="S7137" t="str">
            <v>OPERAÇÕES RATEIOS</v>
          </cell>
        </row>
        <row r="7138">
          <cell r="S7138" t="str">
            <v>OPERAÇÕES RATEIOS</v>
          </cell>
        </row>
        <row r="7139">
          <cell r="S7139" t="str">
            <v>OPERAÇÕES RATEIOS</v>
          </cell>
        </row>
        <row r="7140">
          <cell r="S7140" t="str">
            <v>OPERAÇÕES RATEIOS</v>
          </cell>
        </row>
        <row r="7141">
          <cell r="S7141" t="str">
            <v>OPERAÇÕES RATEIOS</v>
          </cell>
        </row>
        <row r="7142">
          <cell r="S7142" t="str">
            <v>OPERAÇÕES RATEIOS</v>
          </cell>
        </row>
        <row r="7143">
          <cell r="S7143" t="str">
            <v>OPERAÇÕES RATEIOS</v>
          </cell>
        </row>
        <row r="7144">
          <cell r="S7144" t="str">
            <v>OPERAÇÕES RATEIOS</v>
          </cell>
        </row>
        <row r="7145">
          <cell r="S7145" t="str">
            <v>OPERAÇÕES RATEIOS</v>
          </cell>
        </row>
        <row r="7146">
          <cell r="S7146" t="str">
            <v>OPERAÇÕES RATEIOS</v>
          </cell>
        </row>
        <row r="7147">
          <cell r="S7147" t="str">
            <v>OPERAÇÕES RATEIOS</v>
          </cell>
        </row>
        <row r="7148">
          <cell r="S7148" t="str">
            <v>OPERAÇÕES RATEIOS</v>
          </cell>
        </row>
        <row r="7149">
          <cell r="S7149" t="str">
            <v>OPERAÇÕES RATEIOS</v>
          </cell>
        </row>
        <row r="7150">
          <cell r="S7150" t="str">
            <v>OPERAÇÕES RATEIOS</v>
          </cell>
        </row>
        <row r="7151">
          <cell r="S7151" t="str">
            <v>OPERAÇÕES RATEIOS</v>
          </cell>
        </row>
        <row r="7152">
          <cell r="S7152" t="str">
            <v>OPERAÇÕES RATEIOS</v>
          </cell>
        </row>
        <row r="7153">
          <cell r="S7153" t="str">
            <v>OPERAÇÕES RATEIOS</v>
          </cell>
        </row>
        <row r="7154">
          <cell r="S7154" t="str">
            <v>OPERAÇÕES RATEIOS</v>
          </cell>
        </row>
        <row r="7155">
          <cell r="S7155" t="str">
            <v>OPERAÇÕES RATEIOS</v>
          </cell>
        </row>
        <row r="7156">
          <cell r="S7156" t="str">
            <v>OPERAÇÕES RATEIOS</v>
          </cell>
        </row>
        <row r="7157">
          <cell r="S7157" t="str">
            <v>OPERAÇÕES RATEIOS</v>
          </cell>
        </row>
        <row r="7158">
          <cell r="S7158" t="str">
            <v>OPERAÇÕES RATEIOS</v>
          </cell>
        </row>
        <row r="7159">
          <cell r="S7159" t="str">
            <v>OPERAÇÕES RATEIOS</v>
          </cell>
        </row>
        <row r="7160">
          <cell r="S7160" t="str">
            <v>OPERAÇÕES RATEIOS</v>
          </cell>
        </row>
        <row r="7161">
          <cell r="S7161" t="str">
            <v>OPERAÇÕES RATEIOS</v>
          </cell>
        </row>
        <row r="7162">
          <cell r="S7162" t="str">
            <v>OPERAÇÕES RATEIOS</v>
          </cell>
        </row>
        <row r="7163">
          <cell r="S7163" t="str">
            <v>OPERAÇÕES RATEIOS</v>
          </cell>
        </row>
        <row r="7164">
          <cell r="S7164" t="str">
            <v>OPERAÇÕES RATEIOS</v>
          </cell>
        </row>
        <row r="7165">
          <cell r="S7165" t="str">
            <v>OPERAÇÕES RATEIOS</v>
          </cell>
        </row>
        <row r="7166">
          <cell r="S7166" t="str">
            <v>OPERAÇÕES RATEIOS</v>
          </cell>
        </row>
        <row r="7167">
          <cell r="S7167" t="str">
            <v>OPERAÇÕES RATEIOS</v>
          </cell>
        </row>
        <row r="7168">
          <cell r="S7168" t="str">
            <v>OPERAÇÕES RATEIOS</v>
          </cell>
        </row>
        <row r="7169">
          <cell r="S7169" t="str">
            <v>OPERAÇÕES RATEIOS</v>
          </cell>
        </row>
        <row r="7170">
          <cell r="S7170" t="str">
            <v>OPERAÇÕES RATEIOS</v>
          </cell>
        </row>
        <row r="7171">
          <cell r="S7171" t="str">
            <v>OPERAÇÕES RATEIOS</v>
          </cell>
        </row>
        <row r="7172">
          <cell r="S7172" t="str">
            <v>OPERAÇÕES RATEIOS</v>
          </cell>
        </row>
        <row r="7173">
          <cell r="S7173" t="str">
            <v>OPERAÇÕES RATEIOS</v>
          </cell>
        </row>
        <row r="7174">
          <cell r="S7174" t="str">
            <v>OPERAÇÕES RATEIOS</v>
          </cell>
        </row>
        <row r="7175">
          <cell r="S7175" t="str">
            <v>OPERAÇÕES RATEIOS</v>
          </cell>
        </row>
        <row r="7176">
          <cell r="S7176" t="str">
            <v>OPERAÇÕES RATEIOS</v>
          </cell>
        </row>
        <row r="7177">
          <cell r="S7177" t="str">
            <v>OPERAÇÕES RATEIOS</v>
          </cell>
        </row>
        <row r="7178">
          <cell r="S7178" t="str">
            <v>OPERAÇÕES RATEIOS</v>
          </cell>
        </row>
        <row r="7179">
          <cell r="S7179" t="str">
            <v>OPERAÇÕES RATEIOS</v>
          </cell>
        </row>
        <row r="7180">
          <cell r="S7180" t="str">
            <v>OPERAÇÕES RATEIOS</v>
          </cell>
        </row>
        <row r="7181">
          <cell r="S7181" t="str">
            <v>OPERAÇÕES RATEIOS</v>
          </cell>
        </row>
        <row r="7182">
          <cell r="S7182" t="str">
            <v>OPERAÇÕES RATEIOS</v>
          </cell>
        </row>
        <row r="7183">
          <cell r="S7183" t="str">
            <v>OPERAÇÕES RATEIOS</v>
          </cell>
        </row>
        <row r="7184">
          <cell r="S7184" t="str">
            <v>OPERAÇÕES RATEIOS</v>
          </cell>
        </row>
        <row r="7185">
          <cell r="S7185" t="str">
            <v>OPERAÇÕES RATEIOS</v>
          </cell>
        </row>
        <row r="7186">
          <cell r="S7186" t="str">
            <v>OPERAÇÕES RATEIOS</v>
          </cell>
        </row>
        <row r="7187">
          <cell r="S7187" t="str">
            <v>OPERAÇÕES RATEIOS</v>
          </cell>
        </row>
        <row r="7188">
          <cell r="S7188" t="str">
            <v>OPERAÇÕES RATEIOS</v>
          </cell>
        </row>
        <row r="7189">
          <cell r="S7189" t="str">
            <v>OPERAÇÕES RATEIOS</v>
          </cell>
        </row>
        <row r="7190">
          <cell r="S7190" t="str">
            <v>OPERAÇÕES RATEIOS</v>
          </cell>
        </row>
        <row r="7191">
          <cell r="S7191" t="str">
            <v>OPERAÇÕES RATEIOS</v>
          </cell>
        </row>
        <row r="7192">
          <cell r="S7192" t="str">
            <v>OPERAÇÕES RATEIOS</v>
          </cell>
        </row>
        <row r="7193">
          <cell r="S7193" t="str">
            <v>OPERAÇÕES RATEIOS</v>
          </cell>
        </row>
        <row r="7194">
          <cell r="S7194" t="str">
            <v>OPERAÇÕES RATEIOS</v>
          </cell>
        </row>
        <row r="7195">
          <cell r="S7195" t="str">
            <v>OPERAÇÕES RATEIOS</v>
          </cell>
        </row>
        <row r="7196">
          <cell r="S7196" t="str">
            <v>OPERAÇÕES RATEIOS</v>
          </cell>
        </row>
        <row r="7197">
          <cell r="S7197" t="str">
            <v>OPERAÇÕES RATEIOS</v>
          </cell>
        </row>
        <row r="7198">
          <cell r="S7198" t="str">
            <v>OPERAÇÕES RATEIOS</v>
          </cell>
        </row>
        <row r="7199">
          <cell r="S7199" t="str">
            <v>OPERAÇÕES RATEIOS</v>
          </cell>
        </row>
        <row r="7200">
          <cell r="S7200" t="str">
            <v>OPERAÇÕES RATEIOS</v>
          </cell>
        </row>
        <row r="7201">
          <cell r="S7201" t="str">
            <v>OPERAÇÕES RATEIOS</v>
          </cell>
        </row>
        <row r="7202">
          <cell r="S7202" t="str">
            <v>OPERAÇÕES RATEIOS</v>
          </cell>
        </row>
        <row r="7203">
          <cell r="S7203" t="str">
            <v>OPERAÇÕES RATEIOS</v>
          </cell>
        </row>
        <row r="7204">
          <cell r="S7204" t="str">
            <v>OPERAÇÕES RATEIOS</v>
          </cell>
        </row>
        <row r="7205">
          <cell r="S7205" t="str">
            <v>OPERAÇÕES RATEIOS</v>
          </cell>
        </row>
        <row r="7206">
          <cell r="S7206" t="str">
            <v>OPERAÇÕES RATEIOS</v>
          </cell>
        </row>
        <row r="7207">
          <cell r="S7207" t="str">
            <v>OPERAÇÕES RATEIOS</v>
          </cell>
        </row>
        <row r="7208">
          <cell r="S7208" t="str">
            <v>OPERAÇÕES RATEIOS</v>
          </cell>
        </row>
        <row r="7209">
          <cell r="S7209" t="str">
            <v>OPERAÇÕES RATEIOS</v>
          </cell>
        </row>
        <row r="7210">
          <cell r="S7210" t="str">
            <v>OPERAÇÕES RATEIOS</v>
          </cell>
        </row>
        <row r="7211">
          <cell r="S7211" t="str">
            <v>OPERAÇÕES RATEIOS</v>
          </cell>
        </row>
        <row r="7212">
          <cell r="S7212" t="str">
            <v>OPERAÇÕES RATEIOS</v>
          </cell>
        </row>
        <row r="7213">
          <cell r="S7213" t="str">
            <v>OPERAÇÕES RATEIOS</v>
          </cell>
        </row>
        <row r="7214">
          <cell r="S7214" t="str">
            <v>OPERAÇÕES RATEIOS</v>
          </cell>
        </row>
        <row r="7215">
          <cell r="S7215" t="str">
            <v>OPERAÇÕES RATEIOS</v>
          </cell>
        </row>
        <row r="7216">
          <cell r="S7216" t="str">
            <v>OPERAÇÕES RATEIOS</v>
          </cell>
        </row>
        <row r="7217">
          <cell r="S7217" t="str">
            <v>OPERAÇÕES RATEIOS</v>
          </cell>
        </row>
        <row r="7218">
          <cell r="S7218" t="str">
            <v>OPERAÇÕES RATEIOS</v>
          </cell>
        </row>
        <row r="7219">
          <cell r="S7219" t="str">
            <v>OPERAÇÕES RATEIOS</v>
          </cell>
        </row>
        <row r="7220">
          <cell r="S7220" t="str">
            <v>OPERAÇÕES RATEIOS</v>
          </cell>
        </row>
        <row r="7221">
          <cell r="S7221" t="str">
            <v>OPERAÇÕES RATEIOS</v>
          </cell>
        </row>
        <row r="7222">
          <cell r="S7222" t="str">
            <v>OPERAÇÕES RATEIOS</v>
          </cell>
        </row>
        <row r="7223">
          <cell r="S7223" t="str">
            <v>OPERAÇÕES RATEIOS</v>
          </cell>
        </row>
        <row r="7224">
          <cell r="S7224" t="str">
            <v>OPERAÇÕES RATEIOS</v>
          </cell>
        </row>
        <row r="7225">
          <cell r="S7225" t="str">
            <v>OPERAÇÕES RATEIOS</v>
          </cell>
        </row>
        <row r="7226">
          <cell r="S7226" t="str">
            <v>OPERAÇÕES RATEIOS</v>
          </cell>
        </row>
        <row r="7227">
          <cell r="S7227" t="str">
            <v>OPERAÇÕES RATEIOS</v>
          </cell>
        </row>
        <row r="7228">
          <cell r="S7228" t="str">
            <v>OPERAÇÕES RATEIOS</v>
          </cell>
        </row>
        <row r="7229">
          <cell r="S7229" t="str">
            <v>OPERAÇÕES RATEIOS</v>
          </cell>
        </row>
        <row r="7230">
          <cell r="S7230" t="str">
            <v>OPERAÇÕES RATEIOS</v>
          </cell>
        </row>
        <row r="7231">
          <cell r="S7231" t="str">
            <v>OPERAÇÕES RATEIOS</v>
          </cell>
        </row>
        <row r="7232">
          <cell r="S7232" t="str">
            <v>OPERAÇÕES RATEIOS</v>
          </cell>
        </row>
        <row r="7233">
          <cell r="S7233" t="str">
            <v>OPERAÇÕES RATEIOS</v>
          </cell>
        </row>
        <row r="7234">
          <cell r="S7234" t="str">
            <v>OPERAÇÕES RATEIOS</v>
          </cell>
        </row>
        <row r="7235">
          <cell r="S7235" t="str">
            <v>OPERAÇÕES RATEIOS</v>
          </cell>
        </row>
        <row r="7236">
          <cell r="S7236" t="str">
            <v>OPERAÇÕES RATEIOS</v>
          </cell>
        </row>
        <row r="7237">
          <cell r="S7237" t="str">
            <v>OPERAÇÕES RATEIOS</v>
          </cell>
        </row>
        <row r="7238">
          <cell r="S7238" t="str">
            <v>OPERAÇÕES RATEIOS</v>
          </cell>
        </row>
        <row r="7239">
          <cell r="S7239" t="str">
            <v>OPERAÇÕES RATEIOS</v>
          </cell>
        </row>
        <row r="7240">
          <cell r="S7240" t="str">
            <v>OPERAÇÕES RATEIOS</v>
          </cell>
        </row>
        <row r="7241">
          <cell r="S7241" t="str">
            <v>OPERAÇÕES RATEIOS</v>
          </cell>
        </row>
        <row r="7242">
          <cell r="S7242" t="str">
            <v>OPERAÇÕES RATEIOS</v>
          </cell>
        </row>
        <row r="7243">
          <cell r="S7243" t="str">
            <v>OPERAÇÕES RATEIOS</v>
          </cell>
        </row>
        <row r="7244">
          <cell r="S7244" t="str">
            <v>OPERAÇÕES RATEIOS</v>
          </cell>
        </row>
        <row r="7245">
          <cell r="S7245" t="str">
            <v>OPERAÇÕES RATEIOS</v>
          </cell>
        </row>
        <row r="7246">
          <cell r="S7246" t="str">
            <v>OPERAÇÕES RATEIOS</v>
          </cell>
        </row>
        <row r="7247">
          <cell r="S7247" t="str">
            <v>OPERAÇÕES RATEIOS</v>
          </cell>
        </row>
        <row r="7248">
          <cell r="S7248" t="str">
            <v>OPERAÇÕES RATEIOS</v>
          </cell>
        </row>
        <row r="7249">
          <cell r="S7249" t="str">
            <v>OPERAÇÕES RATEIOS</v>
          </cell>
        </row>
        <row r="7250">
          <cell r="S7250" t="str">
            <v>OPERAÇÕES RATEIOS</v>
          </cell>
        </row>
        <row r="7251">
          <cell r="S7251" t="str">
            <v>OPERAÇÕES RATEIOS</v>
          </cell>
        </row>
        <row r="7252">
          <cell r="S7252" t="str">
            <v>OPERAÇÕES RATEIOS</v>
          </cell>
        </row>
        <row r="7253">
          <cell r="S7253" t="str">
            <v>OPERAÇÕES RATEIOS</v>
          </cell>
        </row>
        <row r="7254">
          <cell r="S7254" t="str">
            <v>OPERAÇÕES RATEIOS</v>
          </cell>
        </row>
        <row r="7255">
          <cell r="S7255" t="str">
            <v>OPERAÇÕES RATEIOS</v>
          </cell>
        </row>
        <row r="7256">
          <cell r="S7256" t="str">
            <v>OPERAÇÕES RATEIOS</v>
          </cell>
        </row>
        <row r="7257">
          <cell r="S7257" t="str">
            <v>OPERAÇÕES RATEIOS</v>
          </cell>
        </row>
        <row r="7258">
          <cell r="S7258" t="str">
            <v>OPERAÇÕES RATEIOS</v>
          </cell>
        </row>
        <row r="7259">
          <cell r="S7259" t="str">
            <v>OPERAÇÕES RATEIOS</v>
          </cell>
        </row>
        <row r="7260">
          <cell r="S7260" t="str">
            <v>OPERAÇÕES RATEIOS</v>
          </cell>
        </row>
        <row r="7261">
          <cell r="S7261" t="str">
            <v>OPERAÇÕES RATEIOS</v>
          </cell>
        </row>
        <row r="7262">
          <cell r="S7262" t="str">
            <v>OPERAÇÕES RATEIOS</v>
          </cell>
        </row>
        <row r="7263">
          <cell r="S7263" t="str">
            <v>OPERAÇÕES RATEIOS</v>
          </cell>
        </row>
        <row r="7264">
          <cell r="S7264" t="str">
            <v>OPERAÇÕES RATEIOS</v>
          </cell>
        </row>
        <row r="7265">
          <cell r="S7265" t="str">
            <v>OPERAÇÕES RATEIOS</v>
          </cell>
        </row>
        <row r="7266">
          <cell r="S7266" t="str">
            <v>OPERAÇÕES RATEIOS</v>
          </cell>
        </row>
        <row r="7267">
          <cell r="S7267" t="str">
            <v>OPERAÇÕES RATEIOS</v>
          </cell>
        </row>
        <row r="7268">
          <cell r="S7268" t="str">
            <v>OPERAÇÕES RATEIOS</v>
          </cell>
        </row>
        <row r="7269">
          <cell r="S7269" t="str">
            <v>OPERAÇÕES RATEIOS</v>
          </cell>
        </row>
        <row r="7270">
          <cell r="S7270" t="str">
            <v>OPERAÇÕES RATEIOS</v>
          </cell>
        </row>
        <row r="7271">
          <cell r="S7271" t="str">
            <v>OPERAÇÕES RATEIOS</v>
          </cell>
        </row>
        <row r="7272">
          <cell r="S7272" t="str">
            <v>OPERAÇÕES RATEIOS</v>
          </cell>
        </row>
        <row r="7273">
          <cell r="S7273" t="str">
            <v>OPERAÇÕES RATEIOS</v>
          </cell>
        </row>
        <row r="7274">
          <cell r="S7274" t="str">
            <v>OPERAÇÕES RATEIOS</v>
          </cell>
        </row>
        <row r="7275">
          <cell r="S7275" t="str">
            <v>OPERAÇÕES RATEIOS</v>
          </cell>
        </row>
        <row r="7276">
          <cell r="S7276" t="str">
            <v>OPERAÇÕES RATEIOS</v>
          </cell>
        </row>
        <row r="7277">
          <cell r="S7277" t="str">
            <v>OPERAÇÕES RATEIOS</v>
          </cell>
        </row>
        <row r="7278">
          <cell r="S7278" t="str">
            <v>OPERAÇÕES RATEIOS</v>
          </cell>
        </row>
        <row r="7279">
          <cell r="S7279" t="str">
            <v>OPERAÇÕES RATEIOS</v>
          </cell>
        </row>
        <row r="7280">
          <cell r="S7280" t="str">
            <v>OPERAÇÕES RATEIOS</v>
          </cell>
        </row>
        <row r="7281">
          <cell r="S7281" t="str">
            <v>OPERAÇÕES RATEIOS</v>
          </cell>
        </row>
        <row r="7282">
          <cell r="S7282" t="str">
            <v>OPERAÇÕES RATEIOS</v>
          </cell>
        </row>
        <row r="7283">
          <cell r="S7283" t="str">
            <v>OPERAÇÕES RATEIOS</v>
          </cell>
        </row>
        <row r="7284">
          <cell r="S7284" t="str">
            <v>OPERAÇÕES RATEIOS</v>
          </cell>
        </row>
        <row r="7285">
          <cell r="S7285" t="str">
            <v>OPERAÇÕES RATEIOS</v>
          </cell>
        </row>
        <row r="7286">
          <cell r="S7286" t="str">
            <v>OPERAÇÕES RATEIOS</v>
          </cell>
        </row>
        <row r="7287">
          <cell r="S7287" t="str">
            <v>OPERAÇÕES RATEIOS</v>
          </cell>
        </row>
        <row r="7288">
          <cell r="S7288" t="str">
            <v>OPERAÇÕES RATEIOS</v>
          </cell>
        </row>
        <row r="7289">
          <cell r="S7289" t="str">
            <v>OPERAÇÕES RATEIOS</v>
          </cell>
        </row>
        <row r="7290">
          <cell r="S7290" t="str">
            <v>OPERAÇÕES RATEIOS</v>
          </cell>
        </row>
        <row r="7291">
          <cell r="S7291" t="str">
            <v>OPERAÇÕES RATEIOS</v>
          </cell>
        </row>
        <row r="7292">
          <cell r="S7292" t="str">
            <v>OPERAÇÕES RATEIOS</v>
          </cell>
        </row>
        <row r="7293">
          <cell r="S7293" t="str">
            <v>OPERAÇÕES RATEIOS</v>
          </cell>
        </row>
        <row r="7294">
          <cell r="S7294" t="str">
            <v>OPERAÇÕES RATEIOS</v>
          </cell>
        </row>
        <row r="7295">
          <cell r="S7295" t="str">
            <v>OPERAÇÕES RATEIOS</v>
          </cell>
        </row>
        <row r="7296">
          <cell r="S7296" t="str">
            <v>OPERAÇÕES RATEIOS</v>
          </cell>
        </row>
        <row r="7297">
          <cell r="S7297" t="str">
            <v>OPERAÇÕES RATEIOS</v>
          </cell>
        </row>
        <row r="7298">
          <cell r="S7298" t="str">
            <v>OPERAÇÕES RATEIOS</v>
          </cell>
        </row>
        <row r="7299">
          <cell r="S7299" t="str">
            <v>OPERAÇÕES RATEIOS</v>
          </cell>
        </row>
        <row r="7300">
          <cell r="S7300" t="str">
            <v>OPERAÇÕES RATEIOS</v>
          </cell>
        </row>
        <row r="7301">
          <cell r="S7301" t="str">
            <v>OPERAÇÕES RATEIOS</v>
          </cell>
        </row>
        <row r="7302">
          <cell r="S7302" t="str">
            <v>OPERAÇÕES RATEIOS</v>
          </cell>
        </row>
        <row r="7303">
          <cell r="S7303" t="str">
            <v>OPERAÇÕES RATEIOS</v>
          </cell>
        </row>
        <row r="7304">
          <cell r="S7304" t="str">
            <v>OPERAÇÕES RATEIOS</v>
          </cell>
        </row>
        <row r="7305">
          <cell r="S7305" t="str">
            <v>OPERAÇÕES RATEIOS</v>
          </cell>
        </row>
        <row r="7306">
          <cell r="S7306" t="str">
            <v>OPERAÇÕES RATEIOS</v>
          </cell>
        </row>
        <row r="7307">
          <cell r="S7307" t="str">
            <v>OPERAÇÕES RATEIOS</v>
          </cell>
        </row>
        <row r="7308">
          <cell r="S7308" t="str">
            <v>OPERAÇÕES RATEIOS</v>
          </cell>
        </row>
        <row r="7309">
          <cell r="S7309" t="str">
            <v>OPERAÇÕES RATEIOS</v>
          </cell>
        </row>
        <row r="7310">
          <cell r="S7310" t="str">
            <v>OPERAÇÕES RATEIOS</v>
          </cell>
        </row>
        <row r="7311">
          <cell r="S7311" t="str">
            <v>OPERAÇÕES RATEIOS</v>
          </cell>
        </row>
        <row r="7312">
          <cell r="S7312" t="str">
            <v>OPERAÇÕES RATEIOS</v>
          </cell>
        </row>
        <row r="7313">
          <cell r="S7313" t="str">
            <v>OPERAÇÕES RATEIOS</v>
          </cell>
        </row>
        <row r="7314">
          <cell r="S7314" t="str">
            <v>OPERAÇÕES RATEIOS</v>
          </cell>
        </row>
        <row r="7315">
          <cell r="S7315" t="str">
            <v>OPERAÇÕES RATEIOS</v>
          </cell>
        </row>
        <row r="7316">
          <cell r="S7316" t="str">
            <v>OPERAÇÕES RATEIOS</v>
          </cell>
        </row>
        <row r="7317">
          <cell r="S7317" t="str">
            <v>OPERAÇÕES RATEIOS</v>
          </cell>
        </row>
        <row r="7318">
          <cell r="S7318" t="str">
            <v>OPERAÇÕES RATEIOS</v>
          </cell>
        </row>
        <row r="7319">
          <cell r="S7319" t="str">
            <v>OPERAÇÕES RATEIOS</v>
          </cell>
        </row>
        <row r="7320">
          <cell r="S7320" t="str">
            <v>OPERAÇÕES RATEIOS</v>
          </cell>
        </row>
        <row r="7321">
          <cell r="S7321" t="str">
            <v>OPERAÇÕES RATEIOS</v>
          </cell>
        </row>
        <row r="7322">
          <cell r="S7322" t="str">
            <v>OPERAÇÕES RATEIOS</v>
          </cell>
        </row>
        <row r="7323">
          <cell r="S7323" t="str">
            <v>OPERAÇÕES RATEIOS</v>
          </cell>
        </row>
        <row r="7324">
          <cell r="S7324" t="str">
            <v>OPERAÇÕES RATEIOS</v>
          </cell>
        </row>
        <row r="7325">
          <cell r="S7325" t="str">
            <v>OPERAÇÕES RATEIOS</v>
          </cell>
        </row>
        <row r="7326">
          <cell r="S7326" t="str">
            <v>OPERAÇÕES RATEIOS</v>
          </cell>
        </row>
        <row r="7327">
          <cell r="S7327" t="str">
            <v>OPERAÇÕES RATEIOS</v>
          </cell>
        </row>
        <row r="7328">
          <cell r="S7328" t="str">
            <v>OPERAÇÕES RATEIOS</v>
          </cell>
        </row>
        <row r="7329">
          <cell r="S7329" t="str">
            <v>OPERAÇÕES RATEIOS</v>
          </cell>
        </row>
        <row r="7330">
          <cell r="S7330" t="str">
            <v>OPERAÇÕES RATEIOS</v>
          </cell>
        </row>
        <row r="7331">
          <cell r="S7331" t="str">
            <v>OPERAÇÕES RATEIOS</v>
          </cell>
        </row>
        <row r="7332">
          <cell r="S7332" t="str">
            <v>OPERAÇÕES RATEIOS</v>
          </cell>
        </row>
        <row r="7333">
          <cell r="S7333" t="str">
            <v>OPERAÇÕES RATEIOS</v>
          </cell>
        </row>
        <row r="7334">
          <cell r="S7334" t="str">
            <v>OPERAÇÕES RATEIOS</v>
          </cell>
        </row>
        <row r="7335">
          <cell r="S7335" t="str">
            <v>OPERAÇÕES RATEIOS</v>
          </cell>
        </row>
        <row r="7336">
          <cell r="S7336" t="str">
            <v>OPERAÇÕES RATEIOS</v>
          </cell>
        </row>
        <row r="7337">
          <cell r="S7337" t="str">
            <v>OPERAÇÕES RATEIOS</v>
          </cell>
        </row>
        <row r="7338">
          <cell r="S7338" t="str">
            <v>OPERAÇÕES RATEIOS</v>
          </cell>
        </row>
        <row r="7339">
          <cell r="S7339" t="str">
            <v>OPERAÇÕES RATEIOS</v>
          </cell>
        </row>
        <row r="7340">
          <cell r="S7340" t="str">
            <v>OPERAÇÕES RATEIOS</v>
          </cell>
        </row>
        <row r="7341">
          <cell r="S7341" t="str">
            <v>OPERAÇÕES RATEIOS</v>
          </cell>
        </row>
        <row r="7342">
          <cell r="S7342" t="str">
            <v>OPERAÇÕES RATEIOS</v>
          </cell>
        </row>
        <row r="7343">
          <cell r="S7343" t="str">
            <v>OPERAÇÕES RATEIOS</v>
          </cell>
        </row>
        <row r="7344">
          <cell r="S7344" t="str">
            <v>OPERAÇÕES RATEIOS</v>
          </cell>
        </row>
        <row r="7345">
          <cell r="S7345" t="str">
            <v>OPERAÇÕES RATEIOS</v>
          </cell>
        </row>
        <row r="7346">
          <cell r="S7346" t="str">
            <v>OPERAÇÕES RATEIOS</v>
          </cell>
        </row>
        <row r="7347">
          <cell r="S7347" t="str">
            <v>OPERAÇÕES RATEIOS</v>
          </cell>
        </row>
        <row r="7348">
          <cell r="S7348" t="str">
            <v>OPERAÇÕES RATEIOS</v>
          </cell>
        </row>
        <row r="7349">
          <cell r="S7349" t="str">
            <v>OPERAÇÕES RATEIOS</v>
          </cell>
        </row>
        <row r="7350">
          <cell r="S7350" t="str">
            <v>OPERAÇÕES RATEIOS</v>
          </cell>
        </row>
        <row r="7351">
          <cell r="S7351" t="str">
            <v>OPERAÇÕES RATEIOS</v>
          </cell>
        </row>
        <row r="7352">
          <cell r="S7352" t="str">
            <v>OPERAÇÕES RATEIOS</v>
          </cell>
        </row>
        <row r="7353">
          <cell r="S7353" t="str">
            <v>OPERAÇÕES RATEIOS</v>
          </cell>
        </row>
        <row r="7354">
          <cell r="S7354" t="str">
            <v>OPERAÇÕES RATEIOS</v>
          </cell>
        </row>
        <row r="7355">
          <cell r="S7355" t="str">
            <v>OPERAÇÕES RATEIOS</v>
          </cell>
        </row>
        <row r="7356">
          <cell r="S7356" t="str">
            <v>OPERAÇÕES RATEIOS</v>
          </cell>
        </row>
        <row r="7357">
          <cell r="S7357" t="str">
            <v>OPERAÇÕES RATEIOS</v>
          </cell>
        </row>
        <row r="7358">
          <cell r="S7358" t="str">
            <v>OPERAÇÕES RATEIOS</v>
          </cell>
        </row>
        <row r="7359">
          <cell r="S7359" t="str">
            <v>OPERAÇÕES RATEIOS</v>
          </cell>
        </row>
        <row r="7360">
          <cell r="S7360" t="str">
            <v>OPERAÇÕES RATEIOS</v>
          </cell>
        </row>
        <row r="7361">
          <cell r="S7361" t="str">
            <v>OPERAÇÕES RATEIOS</v>
          </cell>
        </row>
        <row r="7362">
          <cell r="S7362" t="str">
            <v>OPERAÇÕES RATEIOS</v>
          </cell>
        </row>
        <row r="7363">
          <cell r="S7363" t="str">
            <v>OPERAÇÕES RATEIOS</v>
          </cell>
        </row>
        <row r="7364">
          <cell r="S7364" t="str">
            <v>OPERAÇÕES RATEIOS</v>
          </cell>
        </row>
        <row r="7365">
          <cell r="S7365" t="str">
            <v>OPERAÇÕES RATEIOS</v>
          </cell>
        </row>
        <row r="7366">
          <cell r="S7366" t="str">
            <v>OPERAÇÕES RATEIOS</v>
          </cell>
        </row>
        <row r="7367">
          <cell r="S7367" t="str">
            <v>OPERAÇÕES RATEIOS</v>
          </cell>
        </row>
        <row r="7368">
          <cell r="S7368" t="str">
            <v>OPERAÇÕES RATEIOS</v>
          </cell>
        </row>
        <row r="7369">
          <cell r="S7369" t="str">
            <v>OPERAÇÕES RATEIOS</v>
          </cell>
        </row>
        <row r="7370">
          <cell r="S7370" t="str">
            <v>OPERAÇÕES RATEIOS</v>
          </cell>
        </row>
        <row r="7371">
          <cell r="S7371" t="str">
            <v>OPERAÇÕES RATEIOS</v>
          </cell>
        </row>
        <row r="7372">
          <cell r="S7372" t="str">
            <v>OPERAÇÕES RATEIOS</v>
          </cell>
        </row>
        <row r="7373">
          <cell r="S7373" t="str">
            <v>OPERAÇÕES RATEIOS</v>
          </cell>
        </row>
        <row r="7374">
          <cell r="S7374" t="str">
            <v>OPERAÇÕES RATEIOS</v>
          </cell>
        </row>
        <row r="7375">
          <cell r="S7375" t="str">
            <v>OPERAÇÕES RATEIOS</v>
          </cell>
        </row>
        <row r="7376">
          <cell r="S7376" t="str">
            <v>OPERAÇÕES RATEIOS</v>
          </cell>
        </row>
        <row r="7377">
          <cell r="S7377" t="str">
            <v>OPERAÇÕES RATEIOS</v>
          </cell>
        </row>
        <row r="7378">
          <cell r="S7378" t="str">
            <v>OPERAÇÕES RATEIOS</v>
          </cell>
        </row>
        <row r="7379">
          <cell r="S7379" t="str">
            <v>OPERAÇÕES RATEIOS</v>
          </cell>
        </row>
        <row r="7380">
          <cell r="S7380" t="str">
            <v>OPERAÇÕES RATEIOS</v>
          </cell>
        </row>
        <row r="7381">
          <cell r="S7381" t="str">
            <v>OPERAÇÕES RATEIOS</v>
          </cell>
        </row>
        <row r="7382">
          <cell r="S7382" t="str">
            <v>OPERAÇÕES RATEIOS</v>
          </cell>
        </row>
        <row r="7383">
          <cell r="S7383" t="str">
            <v>OPERAÇÕES RATEIOS</v>
          </cell>
        </row>
        <row r="7384">
          <cell r="S7384" t="str">
            <v>OPERAÇÕES RATEIOS</v>
          </cell>
        </row>
        <row r="7385">
          <cell r="S7385" t="str">
            <v>OPERAÇÕES RATEIOS</v>
          </cell>
        </row>
        <row r="7386">
          <cell r="S7386" t="str">
            <v>OPERAÇÕES RATEIOS</v>
          </cell>
        </row>
        <row r="7387">
          <cell r="S7387" t="str">
            <v>OPERAÇÕES RATEIOS</v>
          </cell>
        </row>
        <row r="7388">
          <cell r="S7388" t="str">
            <v>OPERAÇÕES RATEIOS</v>
          </cell>
        </row>
        <row r="7389">
          <cell r="S7389" t="str">
            <v>OPERAÇÕES RATEIOS</v>
          </cell>
        </row>
        <row r="7390">
          <cell r="S7390" t="str">
            <v>OPERAÇÕES RATEIOS</v>
          </cell>
        </row>
        <row r="7391">
          <cell r="S7391" t="str">
            <v>OPERAÇÕES RATEIOS</v>
          </cell>
        </row>
        <row r="7392">
          <cell r="S7392" t="str">
            <v>OPERAÇÕES RATEIOS</v>
          </cell>
        </row>
        <row r="7393">
          <cell r="S7393" t="str">
            <v>OPERAÇÕES RATEIOS</v>
          </cell>
        </row>
        <row r="7394">
          <cell r="S7394" t="str">
            <v>OPERAÇÕES RATEIOS</v>
          </cell>
        </row>
        <row r="7395">
          <cell r="S7395" t="str">
            <v>OPERAÇÕES RATEIOS</v>
          </cell>
        </row>
        <row r="7396">
          <cell r="S7396" t="str">
            <v>OPERAÇÕES RATEIOS</v>
          </cell>
        </row>
        <row r="7397">
          <cell r="S7397" t="str">
            <v>OPERAÇÕES RATEIOS</v>
          </cell>
        </row>
        <row r="7398">
          <cell r="S7398" t="str">
            <v>OPERAÇÕES RATEIOS</v>
          </cell>
        </row>
        <row r="7399">
          <cell r="S7399" t="str">
            <v>OPERAÇÕES RATEIOS</v>
          </cell>
        </row>
        <row r="7400">
          <cell r="S7400" t="str">
            <v>OPERAÇÕES RATEIOS</v>
          </cell>
        </row>
        <row r="7401">
          <cell r="S7401" t="str">
            <v>OPERAÇÕES RATEIOS</v>
          </cell>
        </row>
        <row r="7402">
          <cell r="S7402" t="str">
            <v>OPERAÇÕES RATEIOS</v>
          </cell>
        </row>
        <row r="7403">
          <cell r="S7403" t="str">
            <v>OPERAÇÕES RATEIOS</v>
          </cell>
        </row>
        <row r="7404">
          <cell r="S7404" t="str">
            <v>OPERAÇÕES RATEIOS</v>
          </cell>
        </row>
        <row r="7405">
          <cell r="S7405" t="str">
            <v>OPERAÇÕES RATEIOS</v>
          </cell>
        </row>
        <row r="7406">
          <cell r="S7406" t="str">
            <v>OPERAÇÕES RATEIOS</v>
          </cell>
        </row>
        <row r="7407">
          <cell r="S7407" t="str">
            <v>OPERAÇÕES RATEIOS</v>
          </cell>
        </row>
        <row r="7408">
          <cell r="S7408" t="str">
            <v>OPERAÇÕES RATEIOS</v>
          </cell>
        </row>
        <row r="7409">
          <cell r="S7409" t="str">
            <v>OPERAÇÕES RATEIOS</v>
          </cell>
        </row>
        <row r="7410">
          <cell r="S7410" t="str">
            <v>OPERAÇÕES RATEIOS</v>
          </cell>
        </row>
        <row r="7411">
          <cell r="S7411" t="str">
            <v>OPERAÇÕES RATEIOS</v>
          </cell>
        </row>
        <row r="7412">
          <cell r="S7412" t="str">
            <v>OPERAÇÕES RATEIOS</v>
          </cell>
        </row>
        <row r="7413">
          <cell r="S7413" t="str">
            <v>OPERAÇÕES RATEIOS</v>
          </cell>
        </row>
        <row r="7414">
          <cell r="S7414" t="str">
            <v>OPERAÇÕES RATEIOS</v>
          </cell>
        </row>
        <row r="7415">
          <cell r="S7415" t="str">
            <v>OPERAÇÕES RATEIOS</v>
          </cell>
        </row>
        <row r="7416">
          <cell r="S7416" t="str">
            <v>OPERAÇÕES RATEIOS</v>
          </cell>
        </row>
        <row r="7417">
          <cell r="S7417" t="str">
            <v>OPERAÇÕES RATEIOS</v>
          </cell>
        </row>
        <row r="7418">
          <cell r="S7418" t="str">
            <v>OPERAÇÕES RATEIOS</v>
          </cell>
        </row>
        <row r="7419">
          <cell r="S7419" t="str">
            <v>OPERAÇÕES RATEIOS</v>
          </cell>
        </row>
        <row r="7420">
          <cell r="S7420" t="str">
            <v>OPERAÇÕES RATEIOS</v>
          </cell>
        </row>
        <row r="7421">
          <cell r="S7421" t="str">
            <v>OPERAÇÕES RATEIOS</v>
          </cell>
        </row>
        <row r="7422">
          <cell r="S7422" t="str">
            <v>OPERAÇÕES RATEIOS</v>
          </cell>
        </row>
        <row r="7423">
          <cell r="S7423" t="str">
            <v>OPERAÇÕES RATEIOS</v>
          </cell>
        </row>
        <row r="7424">
          <cell r="S7424" t="str">
            <v>OPERAÇÕES RATEIOS</v>
          </cell>
        </row>
        <row r="7425">
          <cell r="S7425" t="str">
            <v>OPERAÇÕES RATEIOS</v>
          </cell>
        </row>
        <row r="7426">
          <cell r="S7426" t="str">
            <v>OPERAÇÕES RATEIOS</v>
          </cell>
        </row>
        <row r="7427">
          <cell r="S7427" t="str">
            <v>OPERAÇÕES RATEIOS</v>
          </cell>
        </row>
        <row r="7428">
          <cell r="S7428" t="str">
            <v>OPERAÇÕES RATEIOS</v>
          </cell>
        </row>
        <row r="7429">
          <cell r="S7429" t="str">
            <v>OPERAÇÕES RATEIOS</v>
          </cell>
        </row>
        <row r="7430">
          <cell r="S7430" t="str">
            <v>OPERAÇÕES RATEIOS</v>
          </cell>
        </row>
        <row r="7431">
          <cell r="S7431" t="str">
            <v>OPERAÇÕES RATEIOS</v>
          </cell>
        </row>
        <row r="7432">
          <cell r="S7432" t="str">
            <v>OPERAÇÕES RATEIOS</v>
          </cell>
        </row>
        <row r="7433">
          <cell r="S7433" t="str">
            <v>OPERAÇÕES RATEIOS</v>
          </cell>
        </row>
        <row r="7434">
          <cell r="S7434" t="str">
            <v>OPERAÇÕES RATEIOS</v>
          </cell>
        </row>
        <row r="7435">
          <cell r="S7435" t="str">
            <v>OPERAÇÕES RATEIOS</v>
          </cell>
        </row>
        <row r="7436">
          <cell r="S7436" t="str">
            <v>OPERAÇÕES RATEIOS</v>
          </cell>
        </row>
        <row r="7437">
          <cell r="S7437" t="str">
            <v>OPERAÇÕES RATEIOS</v>
          </cell>
        </row>
        <row r="7438">
          <cell r="S7438" t="str">
            <v>OPERAÇÕES RATEIOS</v>
          </cell>
        </row>
        <row r="7439">
          <cell r="S7439" t="str">
            <v>OPERAÇÕES RATEIOS</v>
          </cell>
        </row>
        <row r="7440">
          <cell r="S7440" t="str">
            <v>OPERAÇÕES RATEIOS</v>
          </cell>
        </row>
        <row r="7441">
          <cell r="S7441" t="str">
            <v>OPERAÇÕES RATEIOS</v>
          </cell>
        </row>
        <row r="7442">
          <cell r="S7442" t="str">
            <v>OPERAÇÕES RATEIOS</v>
          </cell>
        </row>
        <row r="7443">
          <cell r="S7443" t="str">
            <v>OPERAÇÕES RATEIOS</v>
          </cell>
        </row>
        <row r="7444">
          <cell r="S7444" t="str">
            <v>OPERAÇÕES RATEIOS</v>
          </cell>
        </row>
        <row r="7445">
          <cell r="S7445" t="str">
            <v>OPERAÇÕES RATEIOS</v>
          </cell>
        </row>
        <row r="7446">
          <cell r="S7446" t="str">
            <v>OPERAÇÕES RATEIOS</v>
          </cell>
        </row>
        <row r="7447">
          <cell r="S7447" t="str">
            <v>OPERAÇÕES RATEIOS</v>
          </cell>
        </row>
        <row r="7448">
          <cell r="S7448" t="str">
            <v>OPERAÇÕES RATEIOS</v>
          </cell>
        </row>
        <row r="7449">
          <cell r="S7449" t="str">
            <v>OPERAÇÕES RATEIOS</v>
          </cell>
        </row>
        <row r="7450">
          <cell r="S7450" t="str">
            <v>OPERAÇÕES RATEIOS</v>
          </cell>
        </row>
        <row r="7451">
          <cell r="S7451" t="str">
            <v>OPERAÇÕES RATEIOS</v>
          </cell>
        </row>
        <row r="7452">
          <cell r="S7452" t="str">
            <v>OPERAÇÕES RATEIOS</v>
          </cell>
        </row>
        <row r="7453">
          <cell r="S7453" t="str">
            <v>OPERAÇÕES RATEIOS</v>
          </cell>
        </row>
        <row r="7454">
          <cell r="S7454" t="str">
            <v>OPERAÇÕES RATEIOS</v>
          </cell>
        </row>
        <row r="7455">
          <cell r="S7455" t="str">
            <v>OPERAÇÕES RATEIOS</v>
          </cell>
        </row>
        <row r="7456">
          <cell r="S7456" t="str">
            <v>OPERAÇÕES RATEIOS</v>
          </cell>
        </row>
        <row r="7457">
          <cell r="S7457" t="str">
            <v>OPERAÇÕES RATEIOS</v>
          </cell>
        </row>
        <row r="7458">
          <cell r="S7458" t="str">
            <v>OPERAÇÕES RATEIOS</v>
          </cell>
        </row>
        <row r="7459">
          <cell r="S7459" t="str">
            <v>OPERAÇÕES RATEIOS</v>
          </cell>
        </row>
        <row r="7460">
          <cell r="S7460" t="str">
            <v>OPERAÇÕES RATEIOS</v>
          </cell>
        </row>
        <row r="7461">
          <cell r="S7461" t="str">
            <v>OPERAÇÕES RATEIOS</v>
          </cell>
        </row>
        <row r="7462">
          <cell r="S7462" t="str">
            <v>OPERAÇÕES RATEIOS</v>
          </cell>
        </row>
        <row r="7463">
          <cell r="S7463" t="str">
            <v>OPERAÇÕES RATEIOS</v>
          </cell>
        </row>
        <row r="7464">
          <cell r="S7464" t="str">
            <v>OPERAÇÕES RATEIOS</v>
          </cell>
        </row>
        <row r="7465">
          <cell r="S7465" t="str">
            <v>OPERAÇÕES RATEIOS</v>
          </cell>
        </row>
        <row r="7466">
          <cell r="S7466" t="str">
            <v>OPERAÇÕES RATEIOS</v>
          </cell>
        </row>
        <row r="7467">
          <cell r="S7467" t="str">
            <v>OPERAÇÕES RATEIOS</v>
          </cell>
        </row>
        <row r="7468">
          <cell r="S7468" t="str">
            <v>OPERAÇÕES RATEIOS</v>
          </cell>
        </row>
        <row r="7469">
          <cell r="S7469" t="str">
            <v>OPERAÇÕES RATEIOS</v>
          </cell>
        </row>
        <row r="7470">
          <cell r="S7470" t="str">
            <v>OPERAÇÕES RATEIOS</v>
          </cell>
        </row>
        <row r="7471">
          <cell r="S7471" t="str">
            <v>OPERAÇÕES RATEIOS</v>
          </cell>
        </row>
        <row r="7472">
          <cell r="S7472" t="str">
            <v>OPERAÇÕES RATEIOS</v>
          </cell>
        </row>
        <row r="7473">
          <cell r="S7473" t="str">
            <v>OPERAÇÕES RATEIOS</v>
          </cell>
        </row>
        <row r="7474">
          <cell r="S7474" t="str">
            <v>OPERAÇÕES RATEIOS</v>
          </cell>
        </row>
        <row r="7475">
          <cell r="S7475" t="str">
            <v>OPERAÇÕES RATEIOS</v>
          </cell>
        </row>
        <row r="7476">
          <cell r="S7476" t="str">
            <v>OPERAÇÕES RATEIOS</v>
          </cell>
        </row>
        <row r="7477">
          <cell r="S7477" t="str">
            <v>OPERAÇÕES RATEIOS</v>
          </cell>
        </row>
        <row r="7478">
          <cell r="S7478" t="str">
            <v>OPERAÇÕES RATEIOS</v>
          </cell>
        </row>
        <row r="7479">
          <cell r="S7479" t="str">
            <v>OPERAÇÕES RATEIOS</v>
          </cell>
        </row>
        <row r="7480">
          <cell r="S7480" t="str">
            <v>OPERAÇÕES RATEIOS</v>
          </cell>
        </row>
        <row r="7481">
          <cell r="S7481" t="str">
            <v>OPERAÇÕES RATEIOS</v>
          </cell>
        </row>
        <row r="7482">
          <cell r="S7482" t="str">
            <v>OPERAÇÕES RATEIOS</v>
          </cell>
        </row>
        <row r="7483">
          <cell r="S7483" t="str">
            <v>OPERAÇÕES RATEIOS</v>
          </cell>
        </row>
        <row r="7484">
          <cell r="S7484" t="str">
            <v>OPERAÇÕES RATEIOS</v>
          </cell>
        </row>
        <row r="7485">
          <cell r="S7485" t="str">
            <v>OPERAÇÕES RATEIOS</v>
          </cell>
        </row>
        <row r="7486">
          <cell r="S7486" t="str">
            <v>OPERAÇÕES RATEIOS</v>
          </cell>
        </row>
        <row r="7487">
          <cell r="S7487" t="str">
            <v>OPERAÇÕES RATEIOS</v>
          </cell>
        </row>
        <row r="7488">
          <cell r="S7488" t="str">
            <v>OPERAÇÕES RATEIOS</v>
          </cell>
        </row>
        <row r="7489">
          <cell r="S7489" t="str">
            <v>OPERAÇÕES RATEIOS</v>
          </cell>
        </row>
        <row r="7490">
          <cell r="S7490" t="str">
            <v>OPERAÇÕES RATEIOS</v>
          </cell>
        </row>
        <row r="7491">
          <cell r="S7491" t="str">
            <v>OPERAÇÕES RATEIOS</v>
          </cell>
        </row>
        <row r="7492">
          <cell r="S7492" t="str">
            <v>OPERAÇÕES RATEIOS</v>
          </cell>
        </row>
        <row r="7493">
          <cell r="S7493" t="str">
            <v>OPERAÇÕES RATEIOS</v>
          </cell>
        </row>
        <row r="7494">
          <cell r="S7494" t="str">
            <v>OPERAÇÕES RATEIOS</v>
          </cell>
        </row>
        <row r="7495">
          <cell r="S7495" t="str">
            <v>OPERAÇÕES RATEIOS</v>
          </cell>
        </row>
        <row r="7496">
          <cell r="S7496" t="str">
            <v>OPERAÇÕES RATEIOS</v>
          </cell>
        </row>
        <row r="7497">
          <cell r="S7497" t="str">
            <v>OPERAÇÕES RATEIOS</v>
          </cell>
        </row>
        <row r="7498">
          <cell r="S7498" t="str">
            <v>OPERAÇÕES RATEIOS</v>
          </cell>
        </row>
        <row r="7499">
          <cell r="S7499" t="str">
            <v>OPERAÇÕES RATEIOS</v>
          </cell>
        </row>
        <row r="7500">
          <cell r="S7500" t="str">
            <v>OPERAÇÕES RATEIOS</v>
          </cell>
        </row>
        <row r="7501">
          <cell r="S7501" t="str">
            <v>OPERAÇÕES RATEIOS</v>
          </cell>
        </row>
        <row r="7502">
          <cell r="S7502" t="str">
            <v>OPERAÇÕES RATEIOS</v>
          </cell>
        </row>
        <row r="7503">
          <cell r="S7503" t="str">
            <v>OPERAÇÕES RATEIOS</v>
          </cell>
        </row>
        <row r="7504">
          <cell r="S7504" t="str">
            <v>OPERAÇÕES RATEIOS</v>
          </cell>
        </row>
        <row r="7505">
          <cell r="S7505" t="str">
            <v>OPERAÇÕES RATEIOS</v>
          </cell>
        </row>
        <row r="7506">
          <cell r="S7506" t="str">
            <v>OPERAÇÕES RATEIOS</v>
          </cell>
        </row>
        <row r="7507">
          <cell r="S7507" t="str">
            <v>OPERAÇÕES RATEIOS</v>
          </cell>
        </row>
        <row r="7508">
          <cell r="S7508" t="str">
            <v>OPERAÇÕES RATEIOS</v>
          </cell>
        </row>
        <row r="7509">
          <cell r="S7509" t="str">
            <v>OPERAÇÕES RATEIOS</v>
          </cell>
        </row>
        <row r="7510">
          <cell r="S7510" t="str">
            <v>OPERAÇÕES RATEIOS</v>
          </cell>
        </row>
        <row r="7511">
          <cell r="S7511" t="str">
            <v>OPERAÇÕES RATEIOS</v>
          </cell>
        </row>
        <row r="7512">
          <cell r="S7512" t="str">
            <v>OPERAÇÕES RATEIOS</v>
          </cell>
        </row>
        <row r="7513">
          <cell r="S7513" t="str">
            <v>OPERAÇÕES RATEIOS</v>
          </cell>
        </row>
        <row r="7514">
          <cell r="S7514" t="str">
            <v>OPERAÇÕES RATEIOS</v>
          </cell>
        </row>
        <row r="7515">
          <cell r="S7515" t="str">
            <v>OPERAÇÕES RATEIOS</v>
          </cell>
        </row>
        <row r="7516">
          <cell r="S7516" t="str">
            <v>OPERAÇÕES RATEIOS</v>
          </cell>
        </row>
        <row r="7517">
          <cell r="S7517" t="str">
            <v>OPERAÇÕES RATEIOS</v>
          </cell>
        </row>
        <row r="7518">
          <cell r="S7518" t="str">
            <v>OPERAÇÕES RATEIOS</v>
          </cell>
        </row>
        <row r="7519">
          <cell r="S7519" t="str">
            <v>OPERAÇÕES RATEIOS</v>
          </cell>
        </row>
        <row r="7520">
          <cell r="S7520" t="str">
            <v>OPERAÇÕES RATEIOS</v>
          </cell>
        </row>
        <row r="7521">
          <cell r="S7521" t="str">
            <v>OPERAÇÕES RATEIOS</v>
          </cell>
        </row>
        <row r="7522">
          <cell r="S7522" t="str">
            <v>OPERAÇÕES RATEIOS</v>
          </cell>
        </row>
        <row r="7523">
          <cell r="S7523" t="str">
            <v>OPERAÇÕES RATEIOS</v>
          </cell>
        </row>
        <row r="7524">
          <cell r="S7524" t="str">
            <v>OPERAÇÕES RATEIOS</v>
          </cell>
        </row>
        <row r="7525">
          <cell r="S7525" t="str">
            <v>OPERAÇÕES RATEIOS</v>
          </cell>
        </row>
        <row r="7526">
          <cell r="S7526" t="str">
            <v>OPERAÇÕES RATEIOS</v>
          </cell>
        </row>
        <row r="7527">
          <cell r="S7527" t="str">
            <v>OPERAÇÕES RATEIOS</v>
          </cell>
        </row>
        <row r="7528">
          <cell r="S7528" t="str">
            <v>OPERAÇÕES RATEIOS</v>
          </cell>
        </row>
        <row r="7529">
          <cell r="S7529" t="str">
            <v>OPERAÇÕES RATEIOS</v>
          </cell>
        </row>
        <row r="7530">
          <cell r="S7530" t="str">
            <v>OPERAÇÕES RATEIOS</v>
          </cell>
        </row>
        <row r="7531">
          <cell r="S7531" t="str">
            <v>OPERAÇÕES RATEIOS</v>
          </cell>
        </row>
        <row r="7532">
          <cell r="S7532" t="str">
            <v>OPERAÇÕES RATEIOS</v>
          </cell>
        </row>
        <row r="7533">
          <cell r="S7533" t="str">
            <v>OPERAÇÕES RATEIOS</v>
          </cell>
        </row>
        <row r="7534">
          <cell r="S7534" t="str">
            <v>OPERAÇÕES RATEIOS</v>
          </cell>
        </row>
        <row r="7535">
          <cell r="S7535" t="str">
            <v>OPERAÇÕES RATEIOS</v>
          </cell>
        </row>
        <row r="7536">
          <cell r="S7536" t="str">
            <v>OPERAÇÕES RATEIOS</v>
          </cell>
        </row>
        <row r="7537">
          <cell r="S7537" t="str">
            <v>OPERAÇÕES RATEIOS</v>
          </cell>
        </row>
        <row r="7538">
          <cell r="S7538" t="str">
            <v>OPERAÇÕES RATEIOS</v>
          </cell>
        </row>
        <row r="7539">
          <cell r="S7539" t="str">
            <v>OPERAÇÕES RATEIOS</v>
          </cell>
        </row>
        <row r="7540">
          <cell r="S7540" t="str">
            <v>OPERAÇÕES RATEIOS</v>
          </cell>
        </row>
        <row r="7541">
          <cell r="S7541" t="str">
            <v>OPERAÇÕES RATEIOS</v>
          </cell>
        </row>
        <row r="7542">
          <cell r="S7542" t="str">
            <v>OPERAÇÕES RATEIOS</v>
          </cell>
        </row>
        <row r="7543">
          <cell r="S7543" t="str">
            <v>OPERAÇÕES RATEIOS</v>
          </cell>
        </row>
        <row r="7544">
          <cell r="S7544" t="str">
            <v>OPERAÇÕES RATEIOS</v>
          </cell>
        </row>
        <row r="7545">
          <cell r="S7545" t="str">
            <v>OPERAÇÕES RATEIOS</v>
          </cell>
        </row>
        <row r="7546">
          <cell r="S7546" t="str">
            <v>OPERAÇÕES RATEIOS</v>
          </cell>
        </row>
        <row r="7547">
          <cell r="S7547" t="str">
            <v>OPERAÇÕES RATEIOS</v>
          </cell>
        </row>
        <row r="7548">
          <cell r="S7548" t="str">
            <v>OPERAÇÕES RATEIOS</v>
          </cell>
        </row>
        <row r="7549">
          <cell r="S7549" t="str">
            <v>OPERAÇÕES RATEIOS</v>
          </cell>
        </row>
        <row r="7550">
          <cell r="S7550" t="str">
            <v>OPERAÇÕES RATEIOS</v>
          </cell>
        </row>
        <row r="7551">
          <cell r="S7551" t="str">
            <v>OPERAÇÕES RATEIOS</v>
          </cell>
        </row>
        <row r="7552">
          <cell r="S7552" t="str">
            <v>OPERAÇÕES RATEIOS</v>
          </cell>
        </row>
        <row r="7553">
          <cell r="S7553" t="str">
            <v>OPERAÇÕES RATEIOS</v>
          </cell>
        </row>
        <row r="7554">
          <cell r="S7554" t="str">
            <v>OPERAÇÕES RATEIOS</v>
          </cell>
        </row>
        <row r="7555">
          <cell r="S7555" t="str">
            <v>OPERAÇÕES RATEIOS</v>
          </cell>
        </row>
        <row r="7556">
          <cell r="S7556" t="str">
            <v>OPERAÇÕES RATEIOS</v>
          </cell>
        </row>
        <row r="7557">
          <cell r="S7557" t="str">
            <v>OPERAÇÕES RATEIOS</v>
          </cell>
        </row>
        <row r="7558">
          <cell r="S7558" t="str">
            <v>OPERAÇÕES RATEIOS</v>
          </cell>
        </row>
        <row r="7559">
          <cell r="S7559" t="str">
            <v>OPERAÇÕES RATEIOS</v>
          </cell>
        </row>
        <row r="7560">
          <cell r="S7560" t="str">
            <v>OPERAÇÕES RATEIOS</v>
          </cell>
        </row>
        <row r="7561">
          <cell r="S7561" t="str">
            <v>OPERAÇÕES RATEIOS</v>
          </cell>
        </row>
        <row r="7562">
          <cell r="S7562" t="str">
            <v>OPERAÇÕES RATEIOS</v>
          </cell>
        </row>
        <row r="7563">
          <cell r="S7563" t="str">
            <v>OPERAÇÕES RATEIOS</v>
          </cell>
        </row>
        <row r="7564">
          <cell r="S7564" t="str">
            <v>OPERAÇÕES RATEIOS</v>
          </cell>
        </row>
        <row r="7565">
          <cell r="S7565" t="str">
            <v>OPERAÇÕES RATEIOS</v>
          </cell>
        </row>
        <row r="7566">
          <cell r="S7566" t="str">
            <v>OPERAÇÕES RATEIOS</v>
          </cell>
        </row>
        <row r="7567">
          <cell r="S7567" t="str">
            <v>OPERAÇÕES RATEIOS</v>
          </cell>
        </row>
        <row r="7568">
          <cell r="S7568" t="str">
            <v>OPERAÇÕES RATEIOS</v>
          </cell>
        </row>
        <row r="7569">
          <cell r="S7569" t="str">
            <v>OPERAÇÕES RATEIOS</v>
          </cell>
        </row>
        <row r="7570">
          <cell r="S7570" t="str">
            <v>OPERAÇÕES RATEIOS</v>
          </cell>
        </row>
        <row r="7571">
          <cell r="S7571" t="str">
            <v>OPERAÇÕES RATEIOS</v>
          </cell>
        </row>
        <row r="7572">
          <cell r="S7572" t="str">
            <v>OPERAÇÕES RATEIOS</v>
          </cell>
        </row>
        <row r="7573">
          <cell r="S7573" t="str">
            <v>OPERAÇÕES RATEIOS</v>
          </cell>
        </row>
        <row r="7574">
          <cell r="S7574" t="str">
            <v>OPERAÇÕES RATEIOS</v>
          </cell>
        </row>
        <row r="7575">
          <cell r="S7575" t="str">
            <v>OPERAÇÕES RATEIOS</v>
          </cell>
        </row>
        <row r="7576">
          <cell r="S7576" t="str">
            <v>OPERAÇÕES RATEIOS</v>
          </cell>
        </row>
        <row r="7577">
          <cell r="S7577" t="str">
            <v>OPERAÇÕES RATEIOS</v>
          </cell>
        </row>
        <row r="7578">
          <cell r="S7578" t="str">
            <v>OPERAÇÕES RATEIOS</v>
          </cell>
        </row>
        <row r="7579">
          <cell r="S7579" t="str">
            <v>OPERAÇÕES RATEIOS</v>
          </cell>
        </row>
        <row r="7580">
          <cell r="S7580" t="str">
            <v>OPERAÇÕES RATEIOS</v>
          </cell>
        </row>
        <row r="7581">
          <cell r="S7581" t="str">
            <v>OPERAÇÕES RATEIOS</v>
          </cell>
        </row>
        <row r="7582">
          <cell r="S7582" t="str">
            <v>OPERAÇÕES RATEIOS</v>
          </cell>
        </row>
        <row r="7583">
          <cell r="S7583" t="str">
            <v>OPERAÇÕES RATEIOS</v>
          </cell>
        </row>
        <row r="7584">
          <cell r="S7584" t="str">
            <v>OPERAÇÕES RATEIOS</v>
          </cell>
        </row>
        <row r="7585">
          <cell r="S7585" t="str">
            <v>OPERAÇÕES RATEIOS</v>
          </cell>
        </row>
        <row r="7586">
          <cell r="S7586" t="str">
            <v>OPERAÇÕES RATEIOS</v>
          </cell>
        </row>
        <row r="7587">
          <cell r="S7587" t="str">
            <v>OPERAÇÕES RATEIOS</v>
          </cell>
        </row>
        <row r="7588">
          <cell r="S7588" t="str">
            <v>OPERAÇÕES RATEIOS</v>
          </cell>
        </row>
        <row r="7589">
          <cell r="S7589" t="str">
            <v>OPERAÇÕES RATEIOS</v>
          </cell>
        </row>
        <row r="7590">
          <cell r="S7590" t="str">
            <v>OPERAÇÕES RATEIOS</v>
          </cell>
        </row>
        <row r="7591">
          <cell r="S7591" t="str">
            <v>OPERAÇÕES RATEIOS</v>
          </cell>
        </row>
        <row r="7592">
          <cell r="S7592" t="str">
            <v>OPERAÇÕES RATEIOS</v>
          </cell>
        </row>
        <row r="7593">
          <cell r="S7593" t="str">
            <v>OPERAÇÕES RATEIOS</v>
          </cell>
        </row>
        <row r="7594">
          <cell r="S7594" t="str">
            <v>OPERAÇÕES RATEIOS</v>
          </cell>
        </row>
        <row r="7595">
          <cell r="S7595" t="str">
            <v>OPERAÇÕES RATEIOS</v>
          </cell>
        </row>
        <row r="7596">
          <cell r="S7596" t="str">
            <v>OPERAÇÕES RATEIOS</v>
          </cell>
        </row>
        <row r="7597">
          <cell r="S7597" t="str">
            <v>OPERAÇÕES RATEIOS</v>
          </cell>
        </row>
        <row r="7598">
          <cell r="S7598" t="str">
            <v>OPERAÇÕES RATEIOS</v>
          </cell>
        </row>
        <row r="7599">
          <cell r="S7599" t="str">
            <v>OPERAÇÕES RATEIOS</v>
          </cell>
        </row>
        <row r="7600">
          <cell r="S7600" t="str">
            <v>OPERAÇÕES RATEIOS</v>
          </cell>
        </row>
        <row r="7601">
          <cell r="S7601" t="str">
            <v>OPERAÇÕES RATEIOS</v>
          </cell>
        </row>
        <row r="7602">
          <cell r="S7602" t="str">
            <v>OPERAÇÕES RATEIOS</v>
          </cell>
        </row>
        <row r="7603">
          <cell r="S7603" t="str">
            <v>OPERAÇÕES RATEIOS</v>
          </cell>
        </row>
        <row r="7604">
          <cell r="S7604" t="str">
            <v>OPERAÇÕES RATEIOS</v>
          </cell>
        </row>
        <row r="7605">
          <cell r="S7605" t="str">
            <v>OPERAÇÕES RATEIOS</v>
          </cell>
        </row>
        <row r="7606">
          <cell r="S7606" t="str">
            <v>OPERAÇÕES RATEIOS</v>
          </cell>
        </row>
        <row r="7607">
          <cell r="S7607" t="str">
            <v>OPERAÇÕES RATEIOS</v>
          </cell>
        </row>
        <row r="7608">
          <cell r="S7608" t="str">
            <v>OPERAÇÕES RATEIOS</v>
          </cell>
        </row>
        <row r="7609">
          <cell r="S7609" t="str">
            <v>OPERAÇÕES RATEIOS</v>
          </cell>
        </row>
        <row r="7610">
          <cell r="S7610" t="str">
            <v>OPERAÇÕES RATEIOS</v>
          </cell>
        </row>
        <row r="7611">
          <cell r="S7611" t="str">
            <v>OPERAÇÕES RATEIOS</v>
          </cell>
        </row>
        <row r="7612">
          <cell r="S7612" t="str">
            <v>OPERAÇÕES RATEIOS</v>
          </cell>
        </row>
        <row r="7613">
          <cell r="S7613" t="str">
            <v>OPERAÇÕES RATEIOS</v>
          </cell>
        </row>
        <row r="7614">
          <cell r="S7614" t="str">
            <v>OPERAÇÕES RATEIOS</v>
          </cell>
        </row>
        <row r="7615">
          <cell r="S7615" t="str">
            <v>OPERAÇÕES RATEIOS</v>
          </cell>
        </row>
        <row r="7616">
          <cell r="S7616" t="str">
            <v>OPERAÇÕES RATEIOS</v>
          </cell>
        </row>
        <row r="7617">
          <cell r="S7617" t="str">
            <v>OPERAÇÕES RATEIOS</v>
          </cell>
        </row>
        <row r="7618">
          <cell r="S7618" t="str">
            <v>OPERAÇÕES RATEIOS</v>
          </cell>
        </row>
        <row r="7619">
          <cell r="S7619" t="str">
            <v>OPERAÇÕES RATEIOS</v>
          </cell>
        </row>
        <row r="7620">
          <cell r="S7620" t="str">
            <v>OPERAÇÕES RATEIOS</v>
          </cell>
        </row>
        <row r="7621">
          <cell r="S7621" t="str">
            <v>OPERAÇÕES RATEIOS</v>
          </cell>
        </row>
        <row r="7622">
          <cell r="S7622" t="str">
            <v>OPERAÇÕES RATEIOS</v>
          </cell>
        </row>
        <row r="7623">
          <cell r="S7623" t="str">
            <v>OPERAÇÕES RATEIOS</v>
          </cell>
        </row>
        <row r="7624">
          <cell r="S7624" t="str">
            <v>OPERAÇÕES RATEIOS</v>
          </cell>
        </row>
        <row r="7625">
          <cell r="S7625" t="str">
            <v>OPERAÇÕES RATEIOS</v>
          </cell>
        </row>
        <row r="7626">
          <cell r="S7626" t="str">
            <v>OPERAÇÕES RATEIOS</v>
          </cell>
        </row>
        <row r="7627">
          <cell r="S7627" t="str">
            <v>OPERAÇÕES RATEIOS</v>
          </cell>
        </row>
        <row r="7628">
          <cell r="S7628" t="str">
            <v>OPERAÇÕES RATEIOS</v>
          </cell>
        </row>
        <row r="7629">
          <cell r="S7629" t="str">
            <v>OPERAÇÕES RATEIOS</v>
          </cell>
        </row>
        <row r="7630">
          <cell r="S7630" t="str">
            <v>OPERAÇÕES RATEIOS</v>
          </cell>
        </row>
        <row r="7631">
          <cell r="S7631" t="str">
            <v>OPERAÇÕES RATEIOS</v>
          </cell>
        </row>
        <row r="7632">
          <cell r="S7632" t="str">
            <v>OPERAÇÕES RATEIOS</v>
          </cell>
        </row>
        <row r="7633">
          <cell r="S7633" t="str">
            <v>OPERAÇÕES RATEIOS</v>
          </cell>
        </row>
        <row r="7634">
          <cell r="S7634" t="str">
            <v>OPERAÇÕES RATEIOS</v>
          </cell>
        </row>
        <row r="7635">
          <cell r="S7635" t="str">
            <v>OPERAÇÕES RATEIOS</v>
          </cell>
        </row>
        <row r="7636">
          <cell r="S7636" t="str">
            <v>OPERAÇÕES RATEIOS</v>
          </cell>
        </row>
        <row r="7637">
          <cell r="S7637" t="str">
            <v>OPERAÇÕES RATEIOS</v>
          </cell>
        </row>
        <row r="7638">
          <cell r="S7638" t="str">
            <v>OPERAÇÕES RATEIOS</v>
          </cell>
        </row>
        <row r="7639">
          <cell r="S7639" t="str">
            <v>OPERAÇÕES RATEIOS</v>
          </cell>
        </row>
        <row r="7640">
          <cell r="S7640" t="str">
            <v>OPERAÇÕES RATEIOS</v>
          </cell>
        </row>
        <row r="7641">
          <cell r="S7641" t="str">
            <v>OPERAÇÕES RATEIOS</v>
          </cell>
        </row>
        <row r="7642">
          <cell r="S7642" t="str">
            <v>OPERAÇÕES RATEIOS</v>
          </cell>
        </row>
        <row r="7643">
          <cell r="S7643" t="str">
            <v>OPERAÇÕES RATEIOS</v>
          </cell>
        </row>
        <row r="7644">
          <cell r="S7644" t="str">
            <v>OPERAÇÕES RATEIOS</v>
          </cell>
        </row>
        <row r="7645">
          <cell r="S7645" t="str">
            <v>OPERAÇÕES RATEIOS</v>
          </cell>
        </row>
        <row r="7646">
          <cell r="S7646" t="str">
            <v>OPERAÇÕES RATEIOS</v>
          </cell>
        </row>
        <row r="7647">
          <cell r="S7647" t="str">
            <v>OPERAÇÕES RATEIOS</v>
          </cell>
        </row>
        <row r="7648">
          <cell r="S7648" t="str">
            <v>OPERAÇÕES RATEIOS</v>
          </cell>
        </row>
        <row r="7649">
          <cell r="S7649" t="str">
            <v>OPERAÇÕES RATEIOS</v>
          </cell>
        </row>
        <row r="7650">
          <cell r="S7650" t="str">
            <v>OPERAÇÕES RATEIOS</v>
          </cell>
        </row>
        <row r="7651">
          <cell r="S7651" t="str">
            <v>OPERAÇÕES RATEIOS</v>
          </cell>
        </row>
        <row r="7652">
          <cell r="S7652" t="str">
            <v>OPERAÇÕES RATEIOS</v>
          </cell>
        </row>
        <row r="7653">
          <cell r="S7653" t="str">
            <v>OPERAÇÕES RATEIOS</v>
          </cell>
        </row>
        <row r="7654">
          <cell r="S7654" t="str">
            <v>OPERAÇÕES RATEIOS</v>
          </cell>
        </row>
        <row r="7655">
          <cell r="S7655" t="str">
            <v>OPERAÇÕES RATEIOS</v>
          </cell>
        </row>
        <row r="7656">
          <cell r="S7656" t="str">
            <v>OPERAÇÕES RATEIOS</v>
          </cell>
        </row>
        <row r="7657">
          <cell r="S7657" t="str">
            <v>OPERAÇÕES RATEIOS</v>
          </cell>
        </row>
        <row r="7658">
          <cell r="S7658" t="str">
            <v>OPERAÇÕES RATEIOS</v>
          </cell>
        </row>
        <row r="7659">
          <cell r="S7659" t="str">
            <v>OPERAÇÕES RATEIOS</v>
          </cell>
        </row>
        <row r="7660">
          <cell r="S7660" t="str">
            <v>OPERAÇÕES RATEIOS</v>
          </cell>
        </row>
        <row r="7661">
          <cell r="S7661" t="str">
            <v>OPERAÇÕES RATEIOS</v>
          </cell>
        </row>
        <row r="7662">
          <cell r="S7662" t="str">
            <v>OPERAÇÕES RATEIOS</v>
          </cell>
        </row>
        <row r="7663">
          <cell r="S7663" t="str">
            <v>OPERAÇÕES RATEIOS</v>
          </cell>
        </row>
        <row r="7664">
          <cell r="S7664" t="str">
            <v>OPERAÇÕES RATEIOS</v>
          </cell>
        </row>
        <row r="7665">
          <cell r="S7665" t="str">
            <v>OPERAÇÕES RATEIOS</v>
          </cell>
        </row>
        <row r="7666">
          <cell r="S7666" t="str">
            <v>OPERAÇÕES RATEIOS</v>
          </cell>
        </row>
        <row r="7667">
          <cell r="S7667" t="str">
            <v>OPERAÇÕES RATEIOS</v>
          </cell>
        </row>
        <row r="7668">
          <cell r="S7668" t="str">
            <v>OPERAÇÕES RATEIOS</v>
          </cell>
        </row>
        <row r="7669">
          <cell r="S7669" t="str">
            <v>OPERAÇÕES RATEIOS</v>
          </cell>
        </row>
        <row r="7670">
          <cell r="S7670" t="str">
            <v>OPERAÇÕES RATEIOS</v>
          </cell>
        </row>
        <row r="7671">
          <cell r="S7671" t="str">
            <v>OPERAÇÕES RATEIOS</v>
          </cell>
        </row>
        <row r="7672">
          <cell r="S7672" t="str">
            <v>OPERAÇÕES RATEIOS</v>
          </cell>
        </row>
        <row r="7673">
          <cell r="S7673" t="str">
            <v>OPERAÇÕES RATEIOS</v>
          </cell>
        </row>
        <row r="7674">
          <cell r="S7674" t="str">
            <v>OPERAÇÕES RATEIOS</v>
          </cell>
        </row>
        <row r="7675">
          <cell r="S7675" t="str">
            <v>OPERAÇÕES RATEIOS</v>
          </cell>
        </row>
        <row r="7676">
          <cell r="S7676" t="str">
            <v>OPERAÇÕES RATEIOS</v>
          </cell>
        </row>
        <row r="7677">
          <cell r="S7677" t="str">
            <v>OPERAÇÕES RATEIOS</v>
          </cell>
        </row>
        <row r="7678">
          <cell r="S7678" t="str">
            <v>OPERAÇÕES RATEIOS</v>
          </cell>
        </row>
        <row r="7679">
          <cell r="S7679" t="str">
            <v>OPERAÇÕES RATEIOS</v>
          </cell>
        </row>
        <row r="7680">
          <cell r="S7680" t="str">
            <v>OPERAÇÕES RATEIOS</v>
          </cell>
        </row>
        <row r="7681">
          <cell r="S7681" t="str">
            <v>OPERAÇÕES RATEIOS</v>
          </cell>
        </row>
        <row r="7682">
          <cell r="S7682" t="str">
            <v>OPERAÇÕES RATEIOS</v>
          </cell>
        </row>
        <row r="7683">
          <cell r="S7683" t="str">
            <v>OPERAÇÕES RATEIOS</v>
          </cell>
        </row>
        <row r="7684">
          <cell r="S7684" t="str">
            <v>OPERAÇÕES RATEIOS</v>
          </cell>
        </row>
        <row r="7685">
          <cell r="S7685" t="str">
            <v>OPERAÇÕES RATEIOS</v>
          </cell>
        </row>
        <row r="7686">
          <cell r="S7686" t="str">
            <v>OPERAÇÕES RATEIOS</v>
          </cell>
        </row>
        <row r="7687">
          <cell r="S7687" t="str">
            <v>OPERAÇÕES RATEIOS</v>
          </cell>
        </row>
        <row r="7688">
          <cell r="S7688" t="str">
            <v>OPERAÇÕES RATEIOS</v>
          </cell>
        </row>
        <row r="7689">
          <cell r="S7689" t="str">
            <v>OPERAÇÕES RATEIOS</v>
          </cell>
        </row>
        <row r="7690">
          <cell r="S7690" t="str">
            <v>OPERAÇÕES RATEIOS</v>
          </cell>
        </row>
        <row r="7691">
          <cell r="S7691" t="str">
            <v>OPERAÇÕES RATEIOS</v>
          </cell>
        </row>
        <row r="7692">
          <cell r="S7692" t="str">
            <v>OPERAÇÕES RATEIOS</v>
          </cell>
        </row>
        <row r="7693">
          <cell r="S7693" t="str">
            <v>OPERAÇÕES RATEIOS</v>
          </cell>
        </row>
        <row r="7694">
          <cell r="S7694" t="str">
            <v>OPERAÇÕES RATEIOS</v>
          </cell>
        </row>
        <row r="7695">
          <cell r="S7695" t="str">
            <v>OPERAÇÕES RATEIOS</v>
          </cell>
        </row>
        <row r="7696">
          <cell r="S7696" t="str">
            <v>OPERAÇÕES RATEIOS</v>
          </cell>
        </row>
        <row r="7697">
          <cell r="S7697" t="str">
            <v>OPERAÇÕES RATEIOS</v>
          </cell>
        </row>
        <row r="7698">
          <cell r="S7698" t="str">
            <v>OPERAÇÕES RATEIOS</v>
          </cell>
        </row>
        <row r="7699">
          <cell r="S7699" t="str">
            <v>OPERAÇÕES RATEIOS</v>
          </cell>
        </row>
        <row r="7700">
          <cell r="S7700" t="str">
            <v>OPERAÇÕES RATEIOS</v>
          </cell>
        </row>
        <row r="7701">
          <cell r="S7701" t="str">
            <v>OPERAÇÕES RATEIOS</v>
          </cell>
        </row>
        <row r="7702">
          <cell r="S7702" t="str">
            <v>OPERAÇÕES RATEIOS</v>
          </cell>
        </row>
        <row r="7703">
          <cell r="S7703" t="str">
            <v>OPERAÇÕES RATEIOS</v>
          </cell>
        </row>
        <row r="7704">
          <cell r="S7704" t="str">
            <v>OPERAÇÕES RATEIOS</v>
          </cell>
        </row>
        <row r="7705">
          <cell r="S7705" t="str">
            <v>OPERAÇÕES RATEIOS</v>
          </cell>
        </row>
        <row r="7706">
          <cell r="S7706" t="str">
            <v>OPERAÇÕES RATEIOS</v>
          </cell>
        </row>
        <row r="7707">
          <cell r="S7707" t="str">
            <v>OPERAÇÕES RATEIOS</v>
          </cell>
        </row>
        <row r="7708">
          <cell r="S7708" t="str">
            <v>OPERAÇÕES RATEIOS</v>
          </cell>
        </row>
        <row r="7709">
          <cell r="S7709" t="str">
            <v>OPERAÇÕES RATEIOS</v>
          </cell>
        </row>
        <row r="7710">
          <cell r="S7710" t="str">
            <v>OPERAÇÕES RATEIOS</v>
          </cell>
        </row>
        <row r="7711">
          <cell r="S7711" t="str">
            <v>OPERAÇÕES RATEIOS</v>
          </cell>
        </row>
        <row r="7712">
          <cell r="S7712" t="str">
            <v>OPERAÇÕES RATEIOS</v>
          </cell>
        </row>
        <row r="7713">
          <cell r="S7713" t="str">
            <v>OPERAÇÕES RATEIOS</v>
          </cell>
        </row>
        <row r="7714">
          <cell r="S7714" t="str">
            <v>OPERAÇÕES RATEIOS</v>
          </cell>
        </row>
        <row r="7715">
          <cell r="S7715" t="str">
            <v>OPERAÇÕES RATEIOS</v>
          </cell>
        </row>
        <row r="7716">
          <cell r="S7716" t="str">
            <v>OPERAÇÕES RATEIOS</v>
          </cell>
        </row>
        <row r="7717">
          <cell r="S7717" t="str">
            <v>OPERAÇÕES RATEIOS</v>
          </cell>
        </row>
        <row r="7718">
          <cell r="S7718" t="str">
            <v>OPERAÇÕES RATEIOS</v>
          </cell>
        </row>
        <row r="7719">
          <cell r="S7719" t="str">
            <v>OPERAÇÕES RATEIOS</v>
          </cell>
        </row>
        <row r="7720">
          <cell r="S7720" t="str">
            <v>OPERAÇÕES RATEIOS</v>
          </cell>
        </row>
        <row r="7721">
          <cell r="S7721" t="str">
            <v>OPERAÇÕES RATEIOS</v>
          </cell>
        </row>
        <row r="7722">
          <cell r="S7722" t="str">
            <v>OPERAÇÕES RATEIOS</v>
          </cell>
        </row>
        <row r="7723">
          <cell r="S7723" t="str">
            <v>OPERAÇÕES RATEIOS</v>
          </cell>
        </row>
        <row r="7724">
          <cell r="S7724" t="str">
            <v>OPERAÇÕES RATEIOS</v>
          </cell>
        </row>
        <row r="7725">
          <cell r="S7725" t="str">
            <v>OPERAÇÕES RATEIOS</v>
          </cell>
        </row>
        <row r="7726">
          <cell r="S7726" t="str">
            <v>OPERAÇÕES RATEIOS</v>
          </cell>
        </row>
        <row r="7727">
          <cell r="S7727" t="str">
            <v>OPERAÇÕES RATEIOS</v>
          </cell>
        </row>
        <row r="7728">
          <cell r="S7728" t="str">
            <v>OPERAÇÕES RATEIOS</v>
          </cell>
        </row>
        <row r="7729">
          <cell r="S7729" t="str">
            <v>OPERAÇÕES RATEIOS</v>
          </cell>
        </row>
        <row r="7730">
          <cell r="S7730" t="str">
            <v>OPERAÇÕES RATEIOS</v>
          </cell>
        </row>
        <row r="7731">
          <cell r="S7731" t="str">
            <v>OPERAÇÕES RATEIOS</v>
          </cell>
        </row>
        <row r="7732">
          <cell r="S7732" t="str">
            <v>OPERAÇÕES RATEIOS</v>
          </cell>
        </row>
        <row r="7733">
          <cell r="S7733" t="str">
            <v>OPERAÇÕES RATEIOS</v>
          </cell>
        </row>
        <row r="7734">
          <cell r="S7734" t="str">
            <v>OPERAÇÕES RATEIOS</v>
          </cell>
        </row>
        <row r="7735">
          <cell r="S7735" t="str">
            <v>OPERAÇÕES RATEIOS</v>
          </cell>
        </row>
        <row r="7736">
          <cell r="S7736" t="str">
            <v>OPERAÇÕES RATEIOS</v>
          </cell>
        </row>
        <row r="7737">
          <cell r="S7737" t="str">
            <v>OPERAÇÕES RATEIOS</v>
          </cell>
        </row>
        <row r="7738">
          <cell r="S7738" t="str">
            <v>OPERAÇÕES RATEIOS</v>
          </cell>
        </row>
        <row r="7739">
          <cell r="S7739" t="str">
            <v>OPERAÇÕES RATEIOS</v>
          </cell>
        </row>
        <row r="7740">
          <cell r="S7740" t="str">
            <v>OPERAÇÕES RATEIOS</v>
          </cell>
        </row>
        <row r="7741">
          <cell r="S7741" t="str">
            <v>OPERAÇÕES RATEIOS</v>
          </cell>
        </row>
        <row r="7742">
          <cell r="S7742" t="str">
            <v>OPERAÇÕES RATEIOS</v>
          </cell>
        </row>
        <row r="7743">
          <cell r="S7743" t="str">
            <v>OPERAÇÕES RATEIOS</v>
          </cell>
        </row>
        <row r="7744">
          <cell r="S7744" t="str">
            <v>OPERAÇÕES RATEIOS</v>
          </cell>
        </row>
        <row r="7745">
          <cell r="S7745" t="str">
            <v>OPERAÇÕES RATEIOS</v>
          </cell>
        </row>
        <row r="7746">
          <cell r="S7746" t="str">
            <v>OPERAÇÕES RATEIOS</v>
          </cell>
        </row>
        <row r="7747">
          <cell r="S7747" t="str">
            <v>OPERAÇÕES RATEIOS</v>
          </cell>
        </row>
        <row r="7748">
          <cell r="S7748" t="str">
            <v>OPERAÇÕES RATEIOS</v>
          </cell>
        </row>
        <row r="7749">
          <cell r="S7749" t="str">
            <v>OPERAÇÕES RATEIOS</v>
          </cell>
        </row>
        <row r="7750">
          <cell r="S7750" t="str">
            <v>OPERAÇÕES RATEIOS</v>
          </cell>
        </row>
        <row r="7751">
          <cell r="S7751" t="str">
            <v>OPERAÇÕES RATEIOS</v>
          </cell>
        </row>
        <row r="7752">
          <cell r="S7752" t="str">
            <v>OPERAÇÕES RATEIOS</v>
          </cell>
        </row>
        <row r="7753">
          <cell r="S7753" t="str">
            <v>OPERAÇÕES RATEIOS</v>
          </cell>
        </row>
        <row r="7754">
          <cell r="S7754" t="str">
            <v>OPERAÇÕES RATEIOS</v>
          </cell>
        </row>
        <row r="7755">
          <cell r="S7755" t="str">
            <v>OPERAÇÕES RATEIOS</v>
          </cell>
        </row>
        <row r="7756">
          <cell r="S7756" t="str">
            <v>OPERAÇÕES RATEIOS</v>
          </cell>
        </row>
        <row r="7757">
          <cell r="S7757" t="str">
            <v>OPERAÇÕES RATEIOS</v>
          </cell>
        </row>
        <row r="7758">
          <cell r="S7758" t="str">
            <v>OPERAÇÕES RATEIOS</v>
          </cell>
        </row>
        <row r="7759">
          <cell r="S7759" t="str">
            <v>OPERAÇÕES RATEIOS</v>
          </cell>
        </row>
        <row r="7760">
          <cell r="S7760" t="str">
            <v>OPERAÇÕES RATEIOS</v>
          </cell>
        </row>
        <row r="7761">
          <cell r="S7761" t="str">
            <v>OPERAÇÕES RATEIOS</v>
          </cell>
        </row>
        <row r="7762">
          <cell r="S7762" t="str">
            <v>OPERAÇÕES RATEIOS</v>
          </cell>
        </row>
        <row r="7763">
          <cell r="S7763" t="str">
            <v>OPERAÇÕES RATEIOS</v>
          </cell>
        </row>
        <row r="7764">
          <cell r="S7764" t="str">
            <v>OPERAÇÕES RATEIOS</v>
          </cell>
        </row>
        <row r="7765">
          <cell r="S7765" t="str">
            <v>OPERAÇÕES RATEIOS</v>
          </cell>
        </row>
        <row r="7766">
          <cell r="S7766" t="str">
            <v>OPERAÇÕES RATEIOS</v>
          </cell>
        </row>
        <row r="7767">
          <cell r="S7767" t="str">
            <v>OPERAÇÕES RATEIOS</v>
          </cell>
        </row>
        <row r="7768">
          <cell r="S7768" t="str">
            <v>OPERAÇÕES RATEIOS</v>
          </cell>
        </row>
        <row r="7769">
          <cell r="S7769" t="str">
            <v>OPERAÇÕES RATEIOS</v>
          </cell>
        </row>
        <row r="7770">
          <cell r="S7770" t="str">
            <v>OPERAÇÕES RATEIOS</v>
          </cell>
        </row>
        <row r="7771">
          <cell r="S7771" t="str">
            <v>OPERAÇÕES RATEIOS</v>
          </cell>
        </row>
        <row r="7772">
          <cell r="S7772" t="str">
            <v>OPERAÇÕES RATEIOS</v>
          </cell>
        </row>
        <row r="7773">
          <cell r="S7773" t="str">
            <v>OPERAÇÕES RATEIOS</v>
          </cell>
        </row>
        <row r="7774">
          <cell r="S7774" t="str">
            <v>OPERAÇÕES RATEIOS</v>
          </cell>
        </row>
        <row r="7775">
          <cell r="S7775" t="str">
            <v>OPERAÇÕES RATEIOS</v>
          </cell>
        </row>
        <row r="7776">
          <cell r="S7776" t="str">
            <v>OPERAÇÕES RATEIOS</v>
          </cell>
        </row>
        <row r="7777">
          <cell r="S7777" t="str">
            <v>OPERAÇÕES RATEIOS</v>
          </cell>
        </row>
        <row r="7778">
          <cell r="S7778" t="str">
            <v>OPERAÇÕES RATEIOS</v>
          </cell>
        </row>
        <row r="7779">
          <cell r="S7779" t="str">
            <v>OPERAÇÕES RATEIOS</v>
          </cell>
        </row>
        <row r="7780">
          <cell r="S7780" t="str">
            <v>OPERAÇÕES RATEIOS</v>
          </cell>
        </row>
        <row r="7781">
          <cell r="S7781" t="str">
            <v>OPERAÇÕES RATEIOS</v>
          </cell>
        </row>
        <row r="7782">
          <cell r="S7782" t="str">
            <v>OPERAÇÕES RATEIOS</v>
          </cell>
        </row>
        <row r="7783">
          <cell r="S7783" t="str">
            <v>OPERAÇÕES RATEIOS</v>
          </cell>
        </row>
        <row r="7784">
          <cell r="S7784" t="str">
            <v>OPERAÇÕES RATEIOS</v>
          </cell>
        </row>
        <row r="7785">
          <cell r="S7785" t="str">
            <v>OPERAÇÕES RATEIOS</v>
          </cell>
        </row>
        <row r="7786">
          <cell r="S7786" t="str">
            <v>OPERAÇÕES RATEIOS</v>
          </cell>
        </row>
        <row r="7787">
          <cell r="S7787" t="str">
            <v>OPERAÇÕES RATEIOS</v>
          </cell>
        </row>
        <row r="7788">
          <cell r="S7788" t="str">
            <v>OPERAÇÕES RATEIOS</v>
          </cell>
        </row>
        <row r="7789">
          <cell r="S7789" t="str">
            <v>OPERAÇÕES RATEIOS</v>
          </cell>
        </row>
        <row r="7790">
          <cell r="S7790" t="str">
            <v>OPERAÇÕES RATEIOS</v>
          </cell>
        </row>
        <row r="7791">
          <cell r="S7791" t="str">
            <v>OPERAÇÕES RATEIOS</v>
          </cell>
        </row>
        <row r="7792">
          <cell r="S7792" t="str">
            <v>OPERAÇÕES RATEIOS</v>
          </cell>
        </row>
        <row r="7793">
          <cell r="S7793" t="str">
            <v>OPERAÇÕES RATEIOS</v>
          </cell>
        </row>
        <row r="7794">
          <cell r="S7794" t="str">
            <v>OPERAÇÕES RATEIOS</v>
          </cell>
        </row>
        <row r="7795">
          <cell r="S7795" t="str">
            <v>OPERAÇÕES RATEIOS</v>
          </cell>
        </row>
        <row r="7796">
          <cell r="S7796" t="str">
            <v>OPERAÇÕES RATEIOS</v>
          </cell>
        </row>
        <row r="7797">
          <cell r="S7797" t="str">
            <v>OPERAÇÕES RATEIOS</v>
          </cell>
        </row>
        <row r="7798">
          <cell r="S7798" t="str">
            <v>OPERAÇÕES RATEIOS</v>
          </cell>
        </row>
        <row r="7799">
          <cell r="S7799" t="str">
            <v>OPERAÇÕES RATEIOS</v>
          </cell>
        </row>
        <row r="7800">
          <cell r="S7800" t="str">
            <v>OPERAÇÕES RATEIOS</v>
          </cell>
        </row>
        <row r="7801">
          <cell r="S7801" t="str">
            <v>OPERAÇÕES RATEIOS</v>
          </cell>
        </row>
        <row r="7802">
          <cell r="S7802" t="str">
            <v>OPERAÇÕES RATEIOS</v>
          </cell>
        </row>
        <row r="7803">
          <cell r="S7803" t="str">
            <v>OPERAÇÕES RATEIOS</v>
          </cell>
        </row>
        <row r="7804">
          <cell r="S7804" t="str">
            <v>OPERAÇÕES RATEIOS</v>
          </cell>
        </row>
        <row r="7805">
          <cell r="S7805" t="str">
            <v>OPERAÇÕES RATEIOS</v>
          </cell>
        </row>
        <row r="7806">
          <cell r="S7806" t="str">
            <v>OPERAÇÕES RATEIOS</v>
          </cell>
        </row>
        <row r="7807">
          <cell r="S7807" t="str">
            <v>OPERAÇÕES RATEIOS</v>
          </cell>
        </row>
        <row r="7808">
          <cell r="S7808" t="str">
            <v>OPERAÇÕES RATEIOS</v>
          </cell>
        </row>
        <row r="7809">
          <cell r="S7809" t="str">
            <v>OPERAÇÕES RATEIOS</v>
          </cell>
        </row>
        <row r="7810">
          <cell r="S7810" t="str">
            <v>OPERAÇÕES RATEIOS</v>
          </cell>
        </row>
        <row r="7811">
          <cell r="S7811" t="str">
            <v>OPERAÇÕES RATEIOS</v>
          </cell>
        </row>
        <row r="7812">
          <cell r="S7812" t="str">
            <v>OPERAÇÕES RATEIOS</v>
          </cell>
        </row>
        <row r="7813">
          <cell r="S7813" t="str">
            <v>OPERAÇÕES RATEIOS</v>
          </cell>
        </row>
        <row r="7814">
          <cell r="S7814" t="str">
            <v>OPERAÇÕES RATEIOS</v>
          </cell>
        </row>
        <row r="7815">
          <cell r="S7815" t="str">
            <v>OPERAÇÕES RATEIOS</v>
          </cell>
        </row>
        <row r="7816">
          <cell r="S7816" t="str">
            <v>OPERAÇÕES RATEIOS</v>
          </cell>
        </row>
        <row r="7817">
          <cell r="S7817" t="str">
            <v>OPERAÇÕES RATEIOS</v>
          </cell>
        </row>
        <row r="7818">
          <cell r="S7818" t="str">
            <v>OPERAÇÕES RATEIOS</v>
          </cell>
        </row>
        <row r="7819">
          <cell r="S7819" t="str">
            <v>OPERAÇÕES RATEIOS</v>
          </cell>
        </row>
        <row r="7820">
          <cell r="S7820" t="str">
            <v>OPERAÇÕES RATEIOS</v>
          </cell>
        </row>
        <row r="7821">
          <cell r="S7821" t="str">
            <v>OPERAÇÕES RATEIOS</v>
          </cell>
        </row>
        <row r="7822">
          <cell r="S7822" t="str">
            <v>OPERAÇÕES RATEIOS</v>
          </cell>
        </row>
        <row r="7823">
          <cell r="S7823" t="str">
            <v>OPERAÇÕES RATEIOS</v>
          </cell>
        </row>
        <row r="7824">
          <cell r="S7824" t="str">
            <v>OPERAÇÕES RATEIOS</v>
          </cell>
        </row>
        <row r="7825">
          <cell r="S7825" t="str">
            <v>OPERAÇÕES RATEIOS</v>
          </cell>
        </row>
        <row r="7826">
          <cell r="S7826" t="str">
            <v>OPERAÇÕES RATEIOS</v>
          </cell>
        </row>
        <row r="7827">
          <cell r="S7827" t="str">
            <v>OPERAÇÕES RATEIOS</v>
          </cell>
        </row>
        <row r="7828">
          <cell r="S7828" t="str">
            <v>OPERAÇÕES RATEIOS</v>
          </cell>
        </row>
        <row r="7829">
          <cell r="S7829" t="str">
            <v>OPERAÇÕES RATEIOS</v>
          </cell>
        </row>
        <row r="7830">
          <cell r="S7830" t="str">
            <v>OPERAÇÕES RATEIOS</v>
          </cell>
        </row>
        <row r="7831">
          <cell r="S7831" t="str">
            <v>OPERAÇÕES RATEIOS</v>
          </cell>
        </row>
        <row r="7832">
          <cell r="S7832" t="str">
            <v>OPERAÇÕES RATEIOS</v>
          </cell>
        </row>
        <row r="7833">
          <cell r="S7833" t="str">
            <v>OPERAÇÕES RATEIOS</v>
          </cell>
        </row>
        <row r="7834">
          <cell r="S7834" t="str">
            <v>OPERAÇÕES RATEIOS</v>
          </cell>
        </row>
        <row r="7835">
          <cell r="S7835" t="str">
            <v>OPERAÇÕES RATEIOS</v>
          </cell>
        </row>
        <row r="7836">
          <cell r="S7836" t="str">
            <v>OPERAÇÕES RATEIOS</v>
          </cell>
        </row>
        <row r="7837">
          <cell r="S7837" t="str">
            <v>OPERAÇÕES RATEIOS</v>
          </cell>
        </row>
        <row r="7838">
          <cell r="S7838" t="str">
            <v>OPERAÇÕES RATEIOS</v>
          </cell>
        </row>
        <row r="7839">
          <cell r="S7839" t="str">
            <v>OPERAÇÕES RATEIOS</v>
          </cell>
        </row>
        <row r="7840">
          <cell r="S7840" t="str">
            <v>OPERAÇÕES RATEIOS</v>
          </cell>
        </row>
        <row r="7841">
          <cell r="S7841" t="str">
            <v>OPERAÇÕES RATEIOS</v>
          </cell>
        </row>
        <row r="7842">
          <cell r="S7842" t="str">
            <v>OPERAÇÕES RATEIOS</v>
          </cell>
        </row>
        <row r="7843">
          <cell r="S7843" t="str">
            <v>OPERAÇÕES RATEIOS</v>
          </cell>
        </row>
        <row r="7844">
          <cell r="S7844" t="str">
            <v>OPERAÇÕES RATEIOS</v>
          </cell>
        </row>
        <row r="7845">
          <cell r="S7845" t="str">
            <v>OPERAÇÕES RATEIOS</v>
          </cell>
        </row>
        <row r="7846">
          <cell r="S7846" t="str">
            <v>OPERAÇÕES RATEIOS</v>
          </cell>
        </row>
        <row r="7847">
          <cell r="S7847" t="str">
            <v>OPERAÇÕES RATEIOS</v>
          </cell>
        </row>
        <row r="7848">
          <cell r="S7848" t="str">
            <v>OPERAÇÕES RATEIOS</v>
          </cell>
        </row>
        <row r="7849">
          <cell r="S7849" t="str">
            <v>OPERAÇÕES RATEIOS</v>
          </cell>
        </row>
        <row r="7850">
          <cell r="S7850" t="str">
            <v>OPERAÇÕES RATEIOS</v>
          </cell>
        </row>
        <row r="7851">
          <cell r="S7851" t="str">
            <v>OPERAÇÕES RATEIOS</v>
          </cell>
        </row>
        <row r="7852">
          <cell r="S7852" t="str">
            <v>OPERAÇÕES RATEIOS</v>
          </cell>
        </row>
        <row r="7853">
          <cell r="S7853" t="str">
            <v>OPERAÇÕES RATEIOS</v>
          </cell>
        </row>
        <row r="7854">
          <cell r="S7854" t="str">
            <v>OPERAÇÕES RATEIOS</v>
          </cell>
        </row>
        <row r="7855">
          <cell r="S7855" t="str">
            <v>OPERAÇÕES RATEIOS</v>
          </cell>
        </row>
        <row r="7856">
          <cell r="S7856" t="str">
            <v>OPERAÇÕES RATEIOS</v>
          </cell>
        </row>
        <row r="7857">
          <cell r="S7857" t="str">
            <v>OPERAÇÕES RATEIOS</v>
          </cell>
        </row>
        <row r="7858">
          <cell r="S7858" t="str">
            <v>OPERAÇÕES RATEIOS</v>
          </cell>
        </row>
        <row r="7859">
          <cell r="S7859" t="str">
            <v>OPERAÇÕES RATEIOS</v>
          </cell>
        </row>
        <row r="7860">
          <cell r="S7860" t="str">
            <v>OPERAÇÕES RATEIOS</v>
          </cell>
        </row>
        <row r="7861">
          <cell r="S7861" t="str">
            <v>OPERAÇÕES RATEIOS</v>
          </cell>
        </row>
        <row r="7862">
          <cell r="S7862" t="str">
            <v>OPERAÇÕES RATEIOS</v>
          </cell>
        </row>
        <row r="7863">
          <cell r="S7863" t="str">
            <v>OPERAÇÕES RATEIOS</v>
          </cell>
        </row>
        <row r="7864">
          <cell r="S7864" t="str">
            <v>OPERAÇÕES RATEIOS</v>
          </cell>
        </row>
        <row r="7865">
          <cell r="S7865" t="str">
            <v>OPERAÇÕES RATEIOS</v>
          </cell>
        </row>
        <row r="7866">
          <cell r="S7866" t="str">
            <v>OPERAÇÕES RATEIOS</v>
          </cell>
        </row>
        <row r="7867">
          <cell r="S7867" t="str">
            <v>OPERAÇÕES RATEIOS</v>
          </cell>
        </row>
        <row r="7868">
          <cell r="S7868" t="str">
            <v>OPERAÇÕES RATEIOS</v>
          </cell>
        </row>
        <row r="7869">
          <cell r="S7869" t="str">
            <v>OPERAÇÕES RATEIOS</v>
          </cell>
        </row>
        <row r="7870">
          <cell r="S7870" t="str">
            <v>OPERAÇÕES RATEIOS</v>
          </cell>
        </row>
        <row r="7871">
          <cell r="S7871" t="str">
            <v>OPERAÇÕES RATEIOS</v>
          </cell>
        </row>
        <row r="7872">
          <cell r="S7872" t="str">
            <v>OPERAÇÕES RATEIOS</v>
          </cell>
        </row>
        <row r="7873">
          <cell r="S7873" t="str">
            <v>OPERAÇÕES RATEIOS</v>
          </cell>
        </row>
        <row r="7874">
          <cell r="S7874" t="str">
            <v>OPERAÇÕES RATEIOS</v>
          </cell>
        </row>
        <row r="7875">
          <cell r="S7875" t="str">
            <v>OPERAÇÕES RATEIOS</v>
          </cell>
        </row>
        <row r="7876">
          <cell r="S7876" t="str">
            <v>OPERAÇÕES RATEIOS</v>
          </cell>
        </row>
        <row r="7877">
          <cell r="S7877" t="str">
            <v>OPERAÇÕES RATEIOS</v>
          </cell>
        </row>
        <row r="7878">
          <cell r="S7878" t="str">
            <v>OPERAÇÕES RATEIOS</v>
          </cell>
        </row>
        <row r="7879">
          <cell r="S7879" t="str">
            <v>OPERAÇÕES RATEIOS</v>
          </cell>
        </row>
        <row r="7880">
          <cell r="S7880" t="str">
            <v>OPERAÇÕES RATEIOS</v>
          </cell>
        </row>
        <row r="7881">
          <cell r="S7881" t="str">
            <v>OPERAÇÕES RATEIOS</v>
          </cell>
        </row>
        <row r="7882">
          <cell r="S7882" t="str">
            <v>OPERAÇÕES RATEIOS</v>
          </cell>
        </row>
        <row r="7883">
          <cell r="S7883" t="str">
            <v>OPERAÇÕES RATEIOS</v>
          </cell>
        </row>
        <row r="7884">
          <cell r="S7884" t="str">
            <v>OPERAÇÕES RATEIOS</v>
          </cell>
        </row>
        <row r="7885">
          <cell r="S7885" t="str">
            <v>OPERAÇÕES RATEIOS</v>
          </cell>
        </row>
        <row r="7886">
          <cell r="S7886" t="str">
            <v>OPERAÇÕES RATEIOS</v>
          </cell>
        </row>
        <row r="7887">
          <cell r="S7887" t="str">
            <v>OPERAÇÕES RATEIOS</v>
          </cell>
        </row>
        <row r="7888">
          <cell r="S7888" t="str">
            <v>OPERAÇÕES RATEIOS</v>
          </cell>
        </row>
        <row r="7889">
          <cell r="S7889" t="str">
            <v>OPERAÇÕES RATEIOS</v>
          </cell>
        </row>
        <row r="7890">
          <cell r="S7890" t="str">
            <v>OPERAÇÕES RATEIOS</v>
          </cell>
        </row>
        <row r="7891">
          <cell r="S7891" t="str">
            <v>OPERAÇÕES RATEIOS</v>
          </cell>
        </row>
        <row r="7892">
          <cell r="S7892" t="str">
            <v>OPERAÇÕES RATEIOS</v>
          </cell>
        </row>
        <row r="7893">
          <cell r="S7893" t="str">
            <v>OPERAÇÕES RATEIOS</v>
          </cell>
        </row>
        <row r="7894">
          <cell r="S7894" t="str">
            <v>OPERAÇÕES RATEIOS</v>
          </cell>
        </row>
        <row r="7895">
          <cell r="S7895" t="str">
            <v>OPERAÇÕES RATEIOS</v>
          </cell>
        </row>
        <row r="7896">
          <cell r="S7896" t="str">
            <v>OPERAÇÕES RATEIOS</v>
          </cell>
        </row>
        <row r="7897">
          <cell r="S7897" t="str">
            <v>OPERAÇÕES RATEIOS</v>
          </cell>
        </row>
        <row r="7898">
          <cell r="S7898" t="str">
            <v>OPERAÇÕES RATEIOS</v>
          </cell>
        </row>
        <row r="7899">
          <cell r="S7899" t="str">
            <v>OPERAÇÕES RATEIOS</v>
          </cell>
        </row>
        <row r="7900">
          <cell r="S7900" t="str">
            <v>OPERAÇÕES RATEIOS</v>
          </cell>
        </row>
        <row r="7901">
          <cell r="S7901" t="str">
            <v>OPERAÇÕES RATEIOS</v>
          </cell>
        </row>
        <row r="7902">
          <cell r="S7902" t="str">
            <v>OPERAÇÕES RATEIOS</v>
          </cell>
        </row>
        <row r="7903">
          <cell r="S7903" t="str">
            <v>OPERAÇÕES RATEIOS</v>
          </cell>
        </row>
        <row r="7904">
          <cell r="S7904" t="str">
            <v>OPERAÇÕES RATEIOS</v>
          </cell>
        </row>
        <row r="7905">
          <cell r="S7905" t="str">
            <v>OPERAÇÕES RATEIOS</v>
          </cell>
        </row>
        <row r="7906">
          <cell r="S7906" t="str">
            <v>OPERAÇÕES RATEIOS</v>
          </cell>
        </row>
        <row r="7907">
          <cell r="S7907" t="str">
            <v>OPERAÇÕES RATEIOS</v>
          </cell>
        </row>
        <row r="7908">
          <cell r="S7908" t="str">
            <v>OPERAÇÕES RATEIOS</v>
          </cell>
        </row>
        <row r="7909">
          <cell r="S7909" t="str">
            <v>OPERAÇÕES RATEIOS</v>
          </cell>
        </row>
        <row r="7910">
          <cell r="S7910" t="str">
            <v>OPERAÇÕES RATEIOS</v>
          </cell>
        </row>
        <row r="7911">
          <cell r="S7911" t="str">
            <v>OPERAÇÕES RATEIOS</v>
          </cell>
        </row>
        <row r="7912">
          <cell r="S7912" t="str">
            <v>OPERAÇÕES RATEIOS</v>
          </cell>
        </row>
        <row r="7913">
          <cell r="S7913" t="str">
            <v>OPERAÇÕES RATEIOS</v>
          </cell>
        </row>
        <row r="7914">
          <cell r="S7914" t="str">
            <v>OPERAÇÕES RATEIOS</v>
          </cell>
        </row>
        <row r="7915">
          <cell r="S7915" t="str">
            <v>OPERAÇÕES RATEIOS</v>
          </cell>
        </row>
        <row r="7916">
          <cell r="S7916" t="str">
            <v>OPERAÇÕES RATEIOS</v>
          </cell>
        </row>
        <row r="7917">
          <cell r="S7917" t="str">
            <v>OPERAÇÕES RATEIOS</v>
          </cell>
        </row>
        <row r="7918">
          <cell r="S7918" t="str">
            <v>OPERAÇÕES RATEIOS</v>
          </cell>
        </row>
        <row r="7919">
          <cell r="S7919" t="str">
            <v>OPERAÇÕES RATEIOS</v>
          </cell>
        </row>
        <row r="7920">
          <cell r="S7920" t="str">
            <v>OPERAÇÕES RATEIOS</v>
          </cell>
        </row>
        <row r="7921">
          <cell r="S7921" t="str">
            <v>OPERAÇÕES RATEIOS</v>
          </cell>
        </row>
        <row r="7922">
          <cell r="S7922" t="str">
            <v>OPERAÇÕES RATEIOS</v>
          </cell>
        </row>
        <row r="7923">
          <cell r="S7923" t="str">
            <v>OPERAÇÕES RATEIOS</v>
          </cell>
        </row>
        <row r="7924">
          <cell r="S7924" t="str">
            <v>OPERAÇÕES RATEIOS</v>
          </cell>
        </row>
        <row r="7925">
          <cell r="S7925" t="str">
            <v>OPERAÇÕES RATEIOS</v>
          </cell>
        </row>
        <row r="7926">
          <cell r="S7926" t="str">
            <v>OPERAÇÕES RATEIOS</v>
          </cell>
        </row>
        <row r="7927">
          <cell r="S7927" t="str">
            <v>OPERAÇÕES RATEIOS</v>
          </cell>
        </row>
        <row r="7928">
          <cell r="S7928" t="str">
            <v>OPERAÇÕES RATEIOS</v>
          </cell>
        </row>
        <row r="7929">
          <cell r="S7929" t="str">
            <v>OPERAÇÕES RATEIOS</v>
          </cell>
        </row>
        <row r="7930">
          <cell r="S7930" t="str">
            <v>OPERAÇÕES RATEIOS</v>
          </cell>
        </row>
        <row r="7931">
          <cell r="S7931" t="str">
            <v>OPERAÇÕES RATEIOS</v>
          </cell>
        </row>
        <row r="7932">
          <cell r="S7932" t="str">
            <v>OPERAÇÕES RATEIOS</v>
          </cell>
        </row>
        <row r="7933">
          <cell r="S7933" t="str">
            <v>OPERAÇÕES RATEIOS</v>
          </cell>
        </row>
        <row r="7934">
          <cell r="S7934" t="str">
            <v>OPERAÇÕES RATEIOS</v>
          </cell>
        </row>
        <row r="7935">
          <cell r="S7935" t="str">
            <v>OPERAÇÕES RATEIOS</v>
          </cell>
        </row>
        <row r="7936">
          <cell r="S7936" t="str">
            <v>OPERAÇÕES RATEIOS</v>
          </cell>
        </row>
        <row r="7937">
          <cell r="S7937" t="str">
            <v>OPERAÇÕES RATEIOS</v>
          </cell>
        </row>
        <row r="7938">
          <cell r="S7938" t="str">
            <v>OPERAÇÕES RATEIOS</v>
          </cell>
        </row>
        <row r="7939">
          <cell r="S7939" t="str">
            <v>OPERAÇÕES RATEIOS</v>
          </cell>
        </row>
        <row r="7940">
          <cell r="S7940" t="str">
            <v>OPERAÇÕES RATEIOS</v>
          </cell>
        </row>
        <row r="7941">
          <cell r="S7941" t="str">
            <v>OPERAÇÕES RATEIOS</v>
          </cell>
        </row>
        <row r="7942">
          <cell r="S7942" t="str">
            <v>OPERAÇÕES RATEIOS</v>
          </cell>
        </row>
        <row r="7943">
          <cell r="S7943" t="str">
            <v>OPERAÇÕES RATEIOS</v>
          </cell>
        </row>
        <row r="7944">
          <cell r="S7944" t="str">
            <v>OPERAÇÕES RATEIOS</v>
          </cell>
        </row>
        <row r="7945">
          <cell r="S7945" t="str">
            <v>OPERAÇÕES RATEIOS</v>
          </cell>
        </row>
        <row r="7946">
          <cell r="S7946" t="str">
            <v>OPERAÇÕES RATEIOS</v>
          </cell>
        </row>
        <row r="7947">
          <cell r="S7947" t="str">
            <v>OPERAÇÕES RATEIOS</v>
          </cell>
        </row>
        <row r="7948">
          <cell r="S7948" t="str">
            <v>OPERAÇÕES RATEIOS</v>
          </cell>
        </row>
        <row r="7949">
          <cell r="S7949" t="str">
            <v>OPERAÇÕES RATEIOS</v>
          </cell>
        </row>
        <row r="7950">
          <cell r="S7950" t="str">
            <v>OPERAÇÕES RATEIOS</v>
          </cell>
        </row>
        <row r="7951">
          <cell r="S7951" t="str">
            <v>OPERAÇÕES RATEIOS</v>
          </cell>
        </row>
        <row r="7952">
          <cell r="S7952" t="str">
            <v>OPERAÇÕES RATEIOS</v>
          </cell>
        </row>
        <row r="7953">
          <cell r="S7953" t="str">
            <v>OPERAÇÕES RATEIOS</v>
          </cell>
        </row>
        <row r="7954">
          <cell r="S7954" t="str">
            <v>OPERAÇÕES RATEIOS</v>
          </cell>
        </row>
        <row r="7955">
          <cell r="S7955" t="str">
            <v>OPERAÇÕES RATEIOS</v>
          </cell>
        </row>
        <row r="7956">
          <cell r="S7956" t="str">
            <v>OPERAÇÕES RATEIOS</v>
          </cell>
        </row>
        <row r="7957">
          <cell r="S7957" t="str">
            <v>OPERAÇÕES RATEIOS</v>
          </cell>
        </row>
        <row r="7958">
          <cell r="S7958" t="str">
            <v>OPERAÇÕES RATEIOS</v>
          </cell>
        </row>
        <row r="7959">
          <cell r="S7959" t="str">
            <v>OPERAÇÕES RATEIOS</v>
          </cell>
        </row>
        <row r="7960">
          <cell r="S7960" t="str">
            <v>OPERAÇÕES RATEIOS</v>
          </cell>
        </row>
        <row r="7961">
          <cell r="S7961" t="str">
            <v>OPERAÇÕES RATEIOS</v>
          </cell>
        </row>
        <row r="7962">
          <cell r="S7962" t="str">
            <v>OPERAÇÕES RATEIOS</v>
          </cell>
        </row>
        <row r="7963">
          <cell r="S7963" t="str">
            <v>OPERAÇÕES RATEIOS</v>
          </cell>
        </row>
        <row r="7964">
          <cell r="S7964" t="str">
            <v>OPERAÇÕES RATEIOS</v>
          </cell>
        </row>
        <row r="7965">
          <cell r="S7965" t="str">
            <v>OPERAÇÕES RATEIOS</v>
          </cell>
        </row>
        <row r="7966">
          <cell r="S7966" t="str">
            <v>OPERAÇÕES RATEIOS</v>
          </cell>
        </row>
        <row r="7967">
          <cell r="S7967" t="str">
            <v>OPERAÇÕES RATEIOS</v>
          </cell>
        </row>
        <row r="7968">
          <cell r="S7968" t="str">
            <v>OPERAÇÕES RATEIOS</v>
          </cell>
        </row>
        <row r="7969">
          <cell r="S7969" t="str">
            <v>OPERAÇÕES RATEIOS</v>
          </cell>
        </row>
        <row r="7970">
          <cell r="S7970" t="str">
            <v>OPERAÇÕES RATEIOS</v>
          </cell>
        </row>
        <row r="7971">
          <cell r="S7971" t="str">
            <v>OPERAÇÕES RATEIOS</v>
          </cell>
        </row>
        <row r="7972">
          <cell r="S7972" t="str">
            <v>OPERAÇÕES RATEIOS</v>
          </cell>
        </row>
        <row r="7973">
          <cell r="S7973" t="str">
            <v>OPERAÇÕES RATEIOS</v>
          </cell>
        </row>
        <row r="7974">
          <cell r="S7974" t="str">
            <v>OPERAÇÕES RATEIOS</v>
          </cell>
        </row>
        <row r="7975">
          <cell r="S7975" t="str">
            <v>OPERAÇÕES RATEIOS</v>
          </cell>
        </row>
        <row r="7976">
          <cell r="S7976" t="str">
            <v>OPERAÇÕES RATEIOS</v>
          </cell>
        </row>
        <row r="7977">
          <cell r="S7977" t="str">
            <v>OPERAÇÕES RATEIOS</v>
          </cell>
        </row>
        <row r="7978">
          <cell r="S7978" t="str">
            <v>OPERAÇÕES RATEIOS</v>
          </cell>
        </row>
        <row r="7979">
          <cell r="S7979" t="str">
            <v>OPERAÇÕES RATEIOS</v>
          </cell>
        </row>
        <row r="7980">
          <cell r="S7980" t="str">
            <v>OPERAÇÕES RATEIOS</v>
          </cell>
        </row>
        <row r="7981">
          <cell r="S7981" t="str">
            <v>OPERAÇÕES RATEIOS</v>
          </cell>
        </row>
        <row r="7982">
          <cell r="S7982" t="str">
            <v>OPERAÇÕES RATEIOS</v>
          </cell>
        </row>
        <row r="7983">
          <cell r="S7983" t="str">
            <v>OPERAÇÕES RATEIOS</v>
          </cell>
        </row>
        <row r="7984">
          <cell r="S7984" t="str">
            <v>OPERAÇÕES RATEIOS</v>
          </cell>
        </row>
        <row r="7985">
          <cell r="S7985" t="str">
            <v>OPERAÇÕES RATEIOS</v>
          </cell>
        </row>
        <row r="7986">
          <cell r="S7986" t="str">
            <v>OPERAÇÕES RATEIOS</v>
          </cell>
        </row>
        <row r="7987">
          <cell r="S7987" t="str">
            <v>OPERAÇÕES RATEIOS</v>
          </cell>
        </row>
        <row r="7988">
          <cell r="S7988" t="str">
            <v>OPERAÇÕES RATEIOS</v>
          </cell>
        </row>
        <row r="7989">
          <cell r="S7989" t="str">
            <v>OPERAÇÕES RATEIOS</v>
          </cell>
        </row>
        <row r="7990">
          <cell r="S7990" t="str">
            <v>OPERAÇÕES RATEIOS</v>
          </cell>
        </row>
        <row r="7991">
          <cell r="S7991" t="str">
            <v>OPERAÇÕES RATEIOS</v>
          </cell>
        </row>
        <row r="7992">
          <cell r="S7992" t="str">
            <v>OPERAÇÕES RATEIOS</v>
          </cell>
        </row>
        <row r="7993">
          <cell r="S7993" t="str">
            <v>OPERAÇÕES RATEIOS</v>
          </cell>
        </row>
        <row r="7994">
          <cell r="S7994" t="str">
            <v>OPERAÇÕES RATEIOS</v>
          </cell>
        </row>
        <row r="7995">
          <cell r="S7995" t="str">
            <v>OPERAÇÕES RATEIOS</v>
          </cell>
        </row>
        <row r="7996">
          <cell r="S7996" t="str">
            <v>OPERAÇÕES RATEIOS</v>
          </cell>
        </row>
        <row r="7997">
          <cell r="S7997" t="str">
            <v>OPERAÇÕES RATEIOS</v>
          </cell>
        </row>
        <row r="7998">
          <cell r="S7998" t="str">
            <v>OPERAÇÕES RATEIOS</v>
          </cell>
        </row>
        <row r="7999">
          <cell r="S7999" t="str">
            <v>OPERAÇÕES RATEIOS</v>
          </cell>
        </row>
        <row r="8000">
          <cell r="S8000" t="str">
            <v>OPERAÇÕES RATEIOS</v>
          </cell>
        </row>
        <row r="8001">
          <cell r="S8001" t="str">
            <v>OPERAÇÕES RATEIOS</v>
          </cell>
        </row>
        <row r="8002">
          <cell r="S8002" t="str">
            <v>OPERAÇÕES RATEIOS</v>
          </cell>
        </row>
        <row r="8003">
          <cell r="S8003" t="str">
            <v>OPERAÇÕES RATEIOS</v>
          </cell>
        </row>
        <row r="8004">
          <cell r="S8004" t="str">
            <v>OPERAÇÕES RATEIOS</v>
          </cell>
        </row>
        <row r="8005">
          <cell r="S8005" t="str">
            <v>OPERAÇÕES RATEIOS</v>
          </cell>
        </row>
        <row r="8006">
          <cell r="S8006" t="str">
            <v>OPERAÇÕES RATEIOS</v>
          </cell>
        </row>
        <row r="8007">
          <cell r="S8007" t="str">
            <v>OPERAÇÕES RATEIOS</v>
          </cell>
        </row>
        <row r="8008">
          <cell r="S8008" t="str">
            <v>OPERAÇÕES RATEIOS</v>
          </cell>
        </row>
        <row r="8009">
          <cell r="S8009" t="str">
            <v>OPERAÇÕES RATEIOS</v>
          </cell>
        </row>
        <row r="8010">
          <cell r="S8010" t="str">
            <v>OPERAÇÕES RATEIOS</v>
          </cell>
        </row>
        <row r="8011">
          <cell r="S8011" t="str">
            <v>OPERAÇÕES RATEIOS</v>
          </cell>
        </row>
        <row r="8012">
          <cell r="S8012" t="str">
            <v>OPERAÇÕES RATEIOS</v>
          </cell>
        </row>
        <row r="8013">
          <cell r="S8013" t="str">
            <v>OPERAÇÕES RATEIOS</v>
          </cell>
        </row>
        <row r="8014">
          <cell r="S8014" t="str">
            <v>OPERAÇÕES RATEIOS</v>
          </cell>
        </row>
        <row r="8015">
          <cell r="S8015" t="str">
            <v>OPERAÇÕES RATEIOS</v>
          </cell>
        </row>
        <row r="8016">
          <cell r="S8016" t="str">
            <v>OPERAÇÕES RATEIOS</v>
          </cell>
        </row>
        <row r="8017">
          <cell r="S8017" t="str">
            <v>OPERAÇÕES RATEIOS</v>
          </cell>
        </row>
        <row r="8018">
          <cell r="S8018" t="str">
            <v>OPERAÇÕES RATEIOS</v>
          </cell>
        </row>
        <row r="8019">
          <cell r="S8019" t="str">
            <v>OPERAÇÕES RATEIOS</v>
          </cell>
        </row>
        <row r="8020">
          <cell r="S8020" t="str">
            <v>OPERAÇÕES RATEIOS</v>
          </cell>
        </row>
        <row r="8021">
          <cell r="S8021" t="str">
            <v>OPERAÇÕES RATEIOS</v>
          </cell>
        </row>
        <row r="8022">
          <cell r="S8022" t="str">
            <v>OPERAÇÕES RATEIOS</v>
          </cell>
        </row>
        <row r="8023">
          <cell r="S8023" t="str">
            <v>OPERAÇÕES RATEIOS</v>
          </cell>
        </row>
        <row r="8024">
          <cell r="S8024" t="str">
            <v>OPERAÇÕES RATEIOS</v>
          </cell>
        </row>
        <row r="8025">
          <cell r="S8025" t="str">
            <v>OPERAÇÕES RATEIOS</v>
          </cell>
        </row>
        <row r="8026">
          <cell r="S8026" t="str">
            <v>OPERAÇÕES RATEIOS</v>
          </cell>
        </row>
        <row r="8027">
          <cell r="S8027" t="str">
            <v>OPERAÇÕES RATEIOS</v>
          </cell>
        </row>
        <row r="8028">
          <cell r="S8028" t="str">
            <v>OPERAÇÕES RATEIOS</v>
          </cell>
        </row>
        <row r="8029">
          <cell r="S8029" t="str">
            <v>OPERAÇÕES RATEIOS</v>
          </cell>
        </row>
        <row r="8030">
          <cell r="S8030" t="str">
            <v>OPERAÇÕES RATEIOS</v>
          </cell>
        </row>
        <row r="8031">
          <cell r="S8031" t="str">
            <v>OPERAÇÕES RATEIOS</v>
          </cell>
        </row>
        <row r="8032">
          <cell r="S8032" t="str">
            <v>OPERAÇÕES RATEIOS</v>
          </cell>
        </row>
        <row r="8033">
          <cell r="S8033" t="str">
            <v>OPERAÇÕES RATEIOS</v>
          </cell>
        </row>
        <row r="8034">
          <cell r="S8034" t="str">
            <v>OPERAÇÕES RATEIOS</v>
          </cell>
        </row>
        <row r="8035">
          <cell r="S8035" t="str">
            <v>OPERAÇÕES RATEIOS</v>
          </cell>
        </row>
        <row r="8036">
          <cell r="S8036" t="str">
            <v>OPERAÇÕES RATEIOS</v>
          </cell>
        </row>
        <row r="8037">
          <cell r="S8037" t="str">
            <v>OPERAÇÕES RATEIOS</v>
          </cell>
        </row>
        <row r="8038">
          <cell r="S8038" t="str">
            <v>OPERAÇÕES RATEIOS</v>
          </cell>
        </row>
        <row r="8039">
          <cell r="S8039" t="str">
            <v>OPERAÇÕES RATEIOS</v>
          </cell>
        </row>
        <row r="8040">
          <cell r="S8040" t="str">
            <v>OPERAÇÕES RATEIOS</v>
          </cell>
        </row>
        <row r="8041">
          <cell r="S8041" t="str">
            <v>OPERAÇÕES RATEIOS</v>
          </cell>
        </row>
        <row r="8042">
          <cell r="S8042" t="str">
            <v>OPERAÇÕES RATEIOS</v>
          </cell>
        </row>
        <row r="8043">
          <cell r="S8043" t="str">
            <v>OPERAÇÕES RATEIOS</v>
          </cell>
        </row>
        <row r="8044">
          <cell r="S8044" t="str">
            <v>OPERAÇÕES RATEIOS</v>
          </cell>
        </row>
        <row r="8045">
          <cell r="S8045" t="str">
            <v>OPERAÇÕES RATEIOS</v>
          </cell>
        </row>
        <row r="8046">
          <cell r="S8046" t="str">
            <v>OPERAÇÕES RATEIOS</v>
          </cell>
        </row>
        <row r="8047">
          <cell r="S8047" t="str">
            <v>OPERAÇÕES RATEIOS</v>
          </cell>
        </row>
        <row r="8048">
          <cell r="S8048" t="str">
            <v>OPERAÇÕES RATEIOS</v>
          </cell>
        </row>
        <row r="8049">
          <cell r="S8049" t="str">
            <v>OPERAÇÕES RATEIOS</v>
          </cell>
        </row>
        <row r="8050">
          <cell r="S8050" t="str">
            <v>OPERAÇÕES RATEIOS</v>
          </cell>
        </row>
        <row r="8051">
          <cell r="S8051" t="str">
            <v>OPERAÇÕES RATEIOS</v>
          </cell>
        </row>
        <row r="8052">
          <cell r="S8052" t="str">
            <v>OPERAÇÕES RATEIOS</v>
          </cell>
        </row>
        <row r="8053">
          <cell r="S8053" t="str">
            <v>OPERAÇÕES RATEIOS</v>
          </cell>
        </row>
        <row r="8054">
          <cell r="S8054" t="str">
            <v>OPERAÇÕES RATEIOS</v>
          </cell>
        </row>
        <row r="8055">
          <cell r="S8055" t="str">
            <v>OPERAÇÕES RATEIOS</v>
          </cell>
        </row>
        <row r="8056">
          <cell r="S8056" t="str">
            <v>OPERAÇÕES RATEIOS</v>
          </cell>
        </row>
        <row r="8057">
          <cell r="S8057" t="str">
            <v>OPERAÇÕES RATEIOS</v>
          </cell>
        </row>
        <row r="8058">
          <cell r="S8058" t="str">
            <v>OPERAÇÕES RATEIOS</v>
          </cell>
        </row>
        <row r="8059">
          <cell r="S8059" t="str">
            <v>OPERAÇÕES RATEIOS</v>
          </cell>
        </row>
        <row r="8060">
          <cell r="S8060" t="str">
            <v>OPERAÇÕES RATEIOS</v>
          </cell>
        </row>
        <row r="8061">
          <cell r="S8061" t="str">
            <v>OPERAÇÕES RATEIOS</v>
          </cell>
        </row>
        <row r="8062">
          <cell r="S8062" t="str">
            <v>OPERAÇÕES RATEIOS</v>
          </cell>
        </row>
        <row r="8063">
          <cell r="S8063" t="str">
            <v>OPERAÇÕES RATEIOS</v>
          </cell>
        </row>
        <row r="8064">
          <cell r="S8064" t="str">
            <v>OPERAÇÕES RATEIOS</v>
          </cell>
        </row>
        <row r="8065">
          <cell r="S8065" t="str">
            <v>OPERAÇÕES RATEIOS</v>
          </cell>
        </row>
        <row r="8066">
          <cell r="S8066" t="str">
            <v>OPERAÇÕES RATEIOS</v>
          </cell>
        </row>
        <row r="8067">
          <cell r="S8067" t="str">
            <v>OPERAÇÕES RATEIOS</v>
          </cell>
        </row>
        <row r="8068">
          <cell r="S8068" t="str">
            <v>OPERAÇÕES RATEIOS</v>
          </cell>
        </row>
        <row r="8069">
          <cell r="S8069" t="str">
            <v>OPERAÇÕES RATEIOS</v>
          </cell>
        </row>
        <row r="8070">
          <cell r="S8070" t="str">
            <v>OPERAÇÕES RATEIOS</v>
          </cell>
        </row>
        <row r="8071">
          <cell r="S8071" t="str">
            <v>OPERAÇÕES RATEIOS</v>
          </cell>
        </row>
        <row r="8072">
          <cell r="S8072" t="str">
            <v>OPERAÇÕES RATEIOS</v>
          </cell>
        </row>
        <row r="8073">
          <cell r="S8073" t="str">
            <v>OPERAÇÕES RATEIOS</v>
          </cell>
        </row>
        <row r="8074">
          <cell r="S8074" t="str">
            <v>OPERAÇÕES RATEIOS</v>
          </cell>
        </row>
        <row r="8075">
          <cell r="S8075" t="str">
            <v>OPERAÇÕES RATEIOS</v>
          </cell>
        </row>
        <row r="8076">
          <cell r="S8076" t="str">
            <v>OPERAÇÕES RATEIOS</v>
          </cell>
        </row>
        <row r="8077">
          <cell r="S8077" t="str">
            <v>OPERAÇÕES RATEIOS</v>
          </cell>
        </row>
        <row r="8078">
          <cell r="S8078" t="str">
            <v>OPERAÇÕES RATEIOS</v>
          </cell>
        </row>
        <row r="8079">
          <cell r="S8079" t="str">
            <v>OPERAÇÕES RATEIOS</v>
          </cell>
        </row>
        <row r="8080">
          <cell r="S8080" t="str">
            <v>OPERAÇÕES RATEIOS</v>
          </cell>
        </row>
        <row r="8081">
          <cell r="S8081" t="str">
            <v>OPERAÇÕES RATEIOS</v>
          </cell>
        </row>
        <row r="8082">
          <cell r="S8082" t="str">
            <v>OPERAÇÕES RATEIOS</v>
          </cell>
        </row>
        <row r="8083">
          <cell r="S8083" t="str">
            <v>OPERAÇÕES RATEIOS</v>
          </cell>
        </row>
        <row r="8084">
          <cell r="S8084" t="str">
            <v>OPERAÇÕES RATEIOS</v>
          </cell>
        </row>
        <row r="8085">
          <cell r="S8085" t="str">
            <v>OPERAÇÕES RATEIOS</v>
          </cell>
        </row>
        <row r="8086">
          <cell r="S8086" t="str">
            <v>OPERAÇÕES RATEIOS</v>
          </cell>
        </row>
        <row r="8087">
          <cell r="S8087" t="str">
            <v>OPERAÇÕES RATEIOS</v>
          </cell>
        </row>
        <row r="8088">
          <cell r="S8088" t="str">
            <v>OPERAÇÕES RATEIOS</v>
          </cell>
        </row>
        <row r="8089">
          <cell r="S8089" t="str">
            <v>OPERAÇÕES RATEIOS</v>
          </cell>
        </row>
        <row r="8090">
          <cell r="S8090" t="str">
            <v>OPERAÇÕES RATEIOS</v>
          </cell>
        </row>
        <row r="8091">
          <cell r="S8091" t="str">
            <v>OPERAÇÕES RATEIOS</v>
          </cell>
        </row>
        <row r="8092">
          <cell r="S8092" t="str">
            <v>OPERAÇÕES RATEIOS</v>
          </cell>
        </row>
        <row r="8093">
          <cell r="S8093" t="str">
            <v>OPERAÇÕES RATEIOS</v>
          </cell>
        </row>
        <row r="8094">
          <cell r="S8094" t="str">
            <v>OPERAÇÕES RATEIOS</v>
          </cell>
        </row>
        <row r="8095">
          <cell r="S8095" t="str">
            <v>OPERAÇÕES RATEIOS</v>
          </cell>
        </row>
        <row r="8096">
          <cell r="S8096" t="str">
            <v>OPERAÇÕES RATEIOS</v>
          </cell>
        </row>
        <row r="8097">
          <cell r="S8097" t="str">
            <v>OPERAÇÕES RATEIOS</v>
          </cell>
        </row>
        <row r="8098">
          <cell r="S8098" t="str">
            <v>OPERAÇÕES RATEIOS</v>
          </cell>
        </row>
        <row r="8099">
          <cell r="S8099" t="str">
            <v>OPERAÇÕES RATEIOS</v>
          </cell>
        </row>
        <row r="8100">
          <cell r="S8100" t="str">
            <v>OPERAÇÕES RATEIOS</v>
          </cell>
        </row>
        <row r="8101">
          <cell r="S8101" t="str">
            <v>OPERAÇÕES RATEIOS</v>
          </cell>
        </row>
        <row r="8102">
          <cell r="S8102" t="str">
            <v>OPERAÇÕES RATEIOS</v>
          </cell>
        </row>
        <row r="8103">
          <cell r="S8103" t="str">
            <v>OPERAÇÕES RATEIOS</v>
          </cell>
        </row>
        <row r="8104">
          <cell r="S8104" t="str">
            <v>OPERAÇÕES RATEIOS</v>
          </cell>
        </row>
        <row r="8105">
          <cell r="S8105" t="str">
            <v>OPERAÇÕES RATEIOS</v>
          </cell>
        </row>
        <row r="8106">
          <cell r="S8106" t="str">
            <v>OPERAÇÕES RATEIOS</v>
          </cell>
        </row>
        <row r="8107">
          <cell r="S8107" t="str">
            <v>OPERAÇÕES RATEIOS</v>
          </cell>
        </row>
        <row r="8108">
          <cell r="S8108" t="str">
            <v>OPERAÇÕES RATEIOS</v>
          </cell>
        </row>
        <row r="8109">
          <cell r="S8109" t="str">
            <v>OPERAÇÕES RATEIOS</v>
          </cell>
        </row>
        <row r="8110">
          <cell r="S8110" t="str">
            <v>OPERAÇÕES RATEIOS</v>
          </cell>
        </row>
        <row r="8111">
          <cell r="S8111" t="str">
            <v>OPERAÇÕES RATEIOS</v>
          </cell>
        </row>
        <row r="8112">
          <cell r="S8112" t="str">
            <v>OPERAÇÕES RATEIOS</v>
          </cell>
        </row>
        <row r="8113">
          <cell r="S8113" t="str">
            <v>OPERAÇÕES RATEIOS</v>
          </cell>
        </row>
        <row r="8114">
          <cell r="S8114" t="str">
            <v>OPERAÇÕES RATEIOS</v>
          </cell>
        </row>
        <row r="8115">
          <cell r="S8115" t="str">
            <v>OPERAÇÕES RATEIOS</v>
          </cell>
        </row>
        <row r="8116">
          <cell r="S8116" t="str">
            <v>OPERAÇÕES RATEIOS</v>
          </cell>
        </row>
        <row r="8117">
          <cell r="S8117" t="str">
            <v>OPERAÇÕES RATEIOS</v>
          </cell>
        </row>
        <row r="8118">
          <cell r="S8118" t="str">
            <v>OPERAÇÕES RATEIOS</v>
          </cell>
        </row>
        <row r="8119">
          <cell r="S8119" t="str">
            <v>OPERAÇÕES RATEIOS</v>
          </cell>
        </row>
        <row r="8120">
          <cell r="S8120" t="str">
            <v>OPERAÇÕES RATEIOS</v>
          </cell>
        </row>
        <row r="8121">
          <cell r="S8121" t="str">
            <v>OPERAÇÕES RATEIOS</v>
          </cell>
        </row>
        <row r="8122">
          <cell r="S8122" t="str">
            <v>OPERAÇÕES RATEIOS</v>
          </cell>
        </row>
        <row r="8123">
          <cell r="S8123" t="str">
            <v>OPERAÇÕES RATEIOS</v>
          </cell>
        </row>
        <row r="8124">
          <cell r="S8124" t="str">
            <v>OPERAÇÕES RATEIOS</v>
          </cell>
        </row>
        <row r="8125">
          <cell r="S8125" t="str">
            <v>OPERAÇÕES RATEIOS</v>
          </cell>
        </row>
        <row r="8126">
          <cell r="S8126" t="str">
            <v>OPERAÇÕES RATEIOS</v>
          </cell>
        </row>
        <row r="8127">
          <cell r="S8127" t="str">
            <v>OPERAÇÕES RATEIOS</v>
          </cell>
        </row>
        <row r="8128">
          <cell r="S8128" t="str">
            <v>OPERAÇÕES RATEIOS</v>
          </cell>
        </row>
        <row r="8129">
          <cell r="S8129" t="str">
            <v>OPERAÇÕES RATEIOS</v>
          </cell>
        </row>
        <row r="8130">
          <cell r="S8130" t="str">
            <v>OPERAÇÕES RATEIOS</v>
          </cell>
        </row>
        <row r="8131">
          <cell r="S8131" t="str">
            <v>OPERAÇÕES RATEIOS</v>
          </cell>
        </row>
        <row r="8132">
          <cell r="S8132" t="str">
            <v>OPERAÇÕES RATEIOS</v>
          </cell>
        </row>
        <row r="8133">
          <cell r="S8133" t="str">
            <v>OPERAÇÕES RATEIOS</v>
          </cell>
        </row>
        <row r="8134">
          <cell r="S8134" t="str">
            <v>OPERAÇÕES RATEIOS</v>
          </cell>
        </row>
        <row r="8135">
          <cell r="S8135" t="str">
            <v>OPERAÇÕES RATEIOS</v>
          </cell>
        </row>
        <row r="8136">
          <cell r="S8136" t="str">
            <v>OPERAÇÕES RATEIOS</v>
          </cell>
        </row>
        <row r="8137">
          <cell r="S8137" t="str">
            <v>OPERAÇÕES RATEIOS</v>
          </cell>
        </row>
        <row r="8138">
          <cell r="S8138" t="str">
            <v>OPERAÇÕES RATEIOS</v>
          </cell>
        </row>
        <row r="8139">
          <cell r="S8139" t="str">
            <v>OPERAÇÕES RATEIOS</v>
          </cell>
        </row>
        <row r="8140">
          <cell r="S8140" t="str">
            <v>OPERAÇÕES RATEIOS</v>
          </cell>
        </row>
        <row r="8141">
          <cell r="S8141" t="str">
            <v>OPERAÇÕES RATEIOS</v>
          </cell>
        </row>
        <row r="8142">
          <cell r="S8142" t="str">
            <v>OPERAÇÕES RATEIOS</v>
          </cell>
        </row>
        <row r="8143">
          <cell r="S8143" t="str">
            <v>OPERAÇÕES RATEIOS</v>
          </cell>
        </row>
        <row r="8144">
          <cell r="S8144" t="str">
            <v>OPERAÇÕES RATEIOS</v>
          </cell>
        </row>
        <row r="8145">
          <cell r="S8145" t="str">
            <v>OPERAÇÕES RATEIOS</v>
          </cell>
        </row>
        <row r="8146">
          <cell r="S8146" t="str">
            <v>OPERAÇÕES RATEIOS</v>
          </cell>
        </row>
        <row r="8147">
          <cell r="S8147" t="str">
            <v>OPERAÇÕES RATEIOS</v>
          </cell>
        </row>
        <row r="8148">
          <cell r="S8148" t="str">
            <v>OPERAÇÕES RATEIOS</v>
          </cell>
        </row>
        <row r="8149">
          <cell r="S8149" t="str">
            <v>OPERAÇÕES RATEIOS</v>
          </cell>
        </row>
        <row r="8150">
          <cell r="S8150" t="str">
            <v>OPERAÇÕES RATEIOS</v>
          </cell>
        </row>
        <row r="8151">
          <cell r="S8151" t="str">
            <v>OPERAÇÕES RATEIOS</v>
          </cell>
        </row>
        <row r="8152">
          <cell r="S8152" t="str">
            <v>OPERAÇÕES RATEIOS</v>
          </cell>
        </row>
        <row r="8153">
          <cell r="S8153" t="str">
            <v>OPERAÇÕES RATEIOS</v>
          </cell>
        </row>
        <row r="8154">
          <cell r="S8154" t="str">
            <v>OPERAÇÕES RATEIOS</v>
          </cell>
        </row>
        <row r="8155">
          <cell r="S8155" t="str">
            <v>OPERAÇÕES RATEIOS</v>
          </cell>
        </row>
        <row r="8156">
          <cell r="S8156" t="str">
            <v>OPERAÇÕES RATEIOS</v>
          </cell>
        </row>
        <row r="8157">
          <cell r="S8157" t="str">
            <v>OPERAÇÕES RATEIOS</v>
          </cell>
        </row>
        <row r="8158">
          <cell r="S8158" t="str">
            <v>OPERAÇÕES RATEIOS</v>
          </cell>
        </row>
        <row r="8159">
          <cell r="S8159" t="str">
            <v>OPERAÇÕES RATEIOS</v>
          </cell>
        </row>
        <row r="8160">
          <cell r="S8160" t="str">
            <v>OPERAÇÕES RATEIOS</v>
          </cell>
        </row>
        <row r="8161">
          <cell r="S8161" t="str">
            <v>OPERAÇÕES RATEIOS</v>
          </cell>
        </row>
        <row r="8162">
          <cell r="S8162" t="str">
            <v>OPERAÇÕES RATEIOS</v>
          </cell>
        </row>
        <row r="8163">
          <cell r="S8163" t="str">
            <v>OPERAÇÕES RATEIOS</v>
          </cell>
        </row>
        <row r="8164">
          <cell r="S8164" t="str">
            <v>OPERAÇÕES RATEIOS</v>
          </cell>
        </row>
        <row r="8165">
          <cell r="S8165" t="str">
            <v>OPERAÇÕES RATEIOS</v>
          </cell>
        </row>
        <row r="8166">
          <cell r="S8166" t="str">
            <v>OPERAÇÕES RATEIOS</v>
          </cell>
        </row>
        <row r="8167">
          <cell r="S8167" t="str">
            <v>OPERAÇÕES RATEIOS</v>
          </cell>
        </row>
        <row r="8168">
          <cell r="S8168" t="str">
            <v>OPERAÇÕES RATEIOS</v>
          </cell>
        </row>
        <row r="8169">
          <cell r="S8169" t="str">
            <v>OPERAÇÕES RATEIOS</v>
          </cell>
        </row>
        <row r="8170">
          <cell r="S8170" t="str">
            <v>OPERAÇÕES RATEIOS</v>
          </cell>
        </row>
        <row r="8171">
          <cell r="S8171" t="str">
            <v>OPERAÇÕES RATEIOS</v>
          </cell>
        </row>
        <row r="8172">
          <cell r="S8172" t="str">
            <v>OPERAÇÕES RATEIOS</v>
          </cell>
        </row>
        <row r="8173">
          <cell r="S8173" t="str">
            <v>OPERAÇÕES RATEIOS</v>
          </cell>
        </row>
        <row r="8174">
          <cell r="S8174" t="str">
            <v>OPERAÇÕES RATEIOS</v>
          </cell>
        </row>
        <row r="8175">
          <cell r="S8175" t="str">
            <v>OPERAÇÕES RATEIOS</v>
          </cell>
        </row>
        <row r="8176">
          <cell r="S8176" t="str">
            <v>OPERAÇÕES RATEIOS</v>
          </cell>
        </row>
        <row r="8177">
          <cell r="S8177" t="str">
            <v>OPERAÇÕES RATEIOS</v>
          </cell>
        </row>
        <row r="8178">
          <cell r="S8178" t="str">
            <v>OPERAÇÕES RATEIOS</v>
          </cell>
        </row>
        <row r="8179">
          <cell r="S8179" t="str">
            <v>OPERAÇÕES RATEIOS</v>
          </cell>
        </row>
        <row r="8180">
          <cell r="S8180" t="str">
            <v>OPERAÇÕES RATEIOS</v>
          </cell>
        </row>
        <row r="8181">
          <cell r="S8181" t="str">
            <v>OPERAÇÕES RATEIOS</v>
          </cell>
        </row>
        <row r="8182">
          <cell r="S8182" t="str">
            <v>OPERAÇÕES RATEIOS</v>
          </cell>
        </row>
        <row r="8183">
          <cell r="S8183" t="str">
            <v>OPERAÇÕES RATEIOS</v>
          </cell>
        </row>
        <row r="8184">
          <cell r="S8184" t="str">
            <v>OPERAÇÕES RATEIOS</v>
          </cell>
        </row>
        <row r="8185">
          <cell r="S8185" t="str">
            <v>OPERAÇÕES RATEIOS</v>
          </cell>
        </row>
        <row r="8186">
          <cell r="S8186" t="str">
            <v>OPERAÇÕES RATEIOS</v>
          </cell>
        </row>
        <row r="8187">
          <cell r="S8187" t="str">
            <v>OPERAÇÕES RATEIOS</v>
          </cell>
        </row>
        <row r="8188">
          <cell r="S8188" t="str">
            <v>OPERAÇÕES RATEIOS</v>
          </cell>
        </row>
        <row r="8189">
          <cell r="S8189" t="str">
            <v>OPERAÇÕES RATEIOS</v>
          </cell>
        </row>
        <row r="8190">
          <cell r="S8190" t="str">
            <v>OPERAÇÕES RATEIOS</v>
          </cell>
        </row>
        <row r="8191">
          <cell r="S8191" t="str">
            <v>OPERAÇÕES RATEIOS</v>
          </cell>
        </row>
        <row r="8192">
          <cell r="S8192" t="str">
            <v>OPERAÇÕES RATEIOS</v>
          </cell>
        </row>
        <row r="8193">
          <cell r="S8193" t="str">
            <v>OPERAÇÕES RATEIOS</v>
          </cell>
        </row>
        <row r="8194">
          <cell r="S8194" t="str">
            <v>OPERAÇÕES RATEIOS</v>
          </cell>
        </row>
        <row r="8195">
          <cell r="S8195" t="str">
            <v>OPERAÇÕES RATEIOS</v>
          </cell>
        </row>
        <row r="8196">
          <cell r="S8196" t="str">
            <v>OPERAÇÕES RATEIOS</v>
          </cell>
        </row>
        <row r="8197">
          <cell r="S8197" t="str">
            <v>OPERAÇÕES RATEIOS</v>
          </cell>
        </row>
        <row r="8198">
          <cell r="S8198" t="str">
            <v>OPERAÇÕES RATEIOS</v>
          </cell>
        </row>
        <row r="8199">
          <cell r="S8199" t="str">
            <v>OPERAÇÕES RATEIOS</v>
          </cell>
        </row>
        <row r="8200">
          <cell r="S8200" t="str">
            <v>OPERAÇÕES RATEIOS</v>
          </cell>
        </row>
        <row r="8201">
          <cell r="S8201" t="str">
            <v>OPERAÇÕES RATEIOS</v>
          </cell>
        </row>
        <row r="8202">
          <cell r="S8202" t="str">
            <v>OPERAÇÕES RATEIOS</v>
          </cell>
        </row>
        <row r="8203">
          <cell r="S8203" t="str">
            <v>OPERAÇÕES RATEIOS</v>
          </cell>
        </row>
        <row r="8204">
          <cell r="S8204" t="str">
            <v>OPERAÇÕES RATEIOS</v>
          </cell>
        </row>
        <row r="8205">
          <cell r="S8205" t="str">
            <v>OPERAÇÕES RATEIOS</v>
          </cell>
        </row>
        <row r="8206">
          <cell r="S8206" t="str">
            <v>OPERAÇÕES RATEIOS</v>
          </cell>
        </row>
        <row r="8207">
          <cell r="S8207" t="str">
            <v>OPERAÇÕES RATEIOS</v>
          </cell>
        </row>
        <row r="8208">
          <cell r="S8208" t="str">
            <v>OPERAÇÕES RATEIOS</v>
          </cell>
        </row>
        <row r="8209">
          <cell r="S8209" t="str">
            <v>OPERAÇÕES RATEIOS</v>
          </cell>
        </row>
        <row r="8210">
          <cell r="S8210" t="str">
            <v>OPERAÇÕES RATEIOS</v>
          </cell>
        </row>
        <row r="8211">
          <cell r="S8211" t="str">
            <v>OPERAÇÕES RATEIOS</v>
          </cell>
        </row>
        <row r="8212">
          <cell r="S8212" t="str">
            <v>OPERAÇÕES RATEIOS</v>
          </cell>
        </row>
        <row r="8213">
          <cell r="S8213" t="str">
            <v>OPERAÇÕES RATEIOS</v>
          </cell>
        </row>
        <row r="8214">
          <cell r="S8214" t="str">
            <v>OPERAÇÕES RATEIOS</v>
          </cell>
        </row>
        <row r="8215">
          <cell r="S8215" t="str">
            <v>OPERAÇÕES RATEIOS</v>
          </cell>
        </row>
        <row r="8216">
          <cell r="S8216" t="str">
            <v>OPERAÇÕES RATEIOS</v>
          </cell>
        </row>
        <row r="8217">
          <cell r="S8217" t="str">
            <v>OPERAÇÕES RATEIOS</v>
          </cell>
        </row>
        <row r="8218">
          <cell r="S8218" t="str">
            <v>OPERAÇÕES RATEIOS</v>
          </cell>
        </row>
        <row r="8219">
          <cell r="S8219" t="str">
            <v>OPERAÇÕES RATEIOS</v>
          </cell>
        </row>
        <row r="8220">
          <cell r="S8220" t="str">
            <v>OPERAÇÕES RATEIOS</v>
          </cell>
        </row>
        <row r="8221">
          <cell r="S8221" t="str">
            <v>OPERAÇÕES RATEIOS</v>
          </cell>
        </row>
        <row r="8222">
          <cell r="S8222" t="str">
            <v>OPERAÇÕES RATEIOS</v>
          </cell>
        </row>
        <row r="8223">
          <cell r="S8223" t="str">
            <v>OPERAÇÕES RATEIOS</v>
          </cell>
        </row>
        <row r="8224">
          <cell r="S8224" t="str">
            <v>OPERAÇÕES RATEIOS</v>
          </cell>
        </row>
        <row r="8225">
          <cell r="S8225" t="str">
            <v>OPERAÇÕES RATEIOS</v>
          </cell>
        </row>
        <row r="8226">
          <cell r="S8226" t="str">
            <v>OPERAÇÕES RATEIOS</v>
          </cell>
        </row>
        <row r="8227">
          <cell r="S8227" t="str">
            <v>OPERAÇÕES RATEIOS</v>
          </cell>
        </row>
        <row r="8228">
          <cell r="S8228" t="str">
            <v>OPERAÇÕES RATEIOS</v>
          </cell>
        </row>
        <row r="8229">
          <cell r="S8229" t="str">
            <v>OPERAÇÕES RATEIOS</v>
          </cell>
        </row>
        <row r="8230">
          <cell r="S8230" t="str">
            <v>OPERAÇÕES RATEIOS</v>
          </cell>
        </row>
        <row r="8231">
          <cell r="S8231" t="str">
            <v>OPERAÇÕES RATEIOS</v>
          </cell>
        </row>
        <row r="8232">
          <cell r="S8232" t="str">
            <v>OPERAÇÕES RATEIOS</v>
          </cell>
        </row>
        <row r="8233">
          <cell r="S8233" t="str">
            <v>OPERAÇÕES RATEIOS</v>
          </cell>
        </row>
        <row r="8234">
          <cell r="S8234" t="str">
            <v>OPERAÇÕES RATEIOS</v>
          </cell>
        </row>
        <row r="8235">
          <cell r="S8235" t="str">
            <v>OPERAÇÕES RATEIOS</v>
          </cell>
        </row>
        <row r="8236">
          <cell r="S8236" t="str">
            <v>OPERAÇÕES RATEIOS</v>
          </cell>
        </row>
        <row r="8237">
          <cell r="S8237" t="str">
            <v>OPERAÇÕES RATEIOS</v>
          </cell>
        </row>
        <row r="8238">
          <cell r="S8238" t="str">
            <v>OPERAÇÕES RATEIOS</v>
          </cell>
        </row>
        <row r="8239">
          <cell r="S8239" t="str">
            <v>OPERAÇÕES RATEIOS</v>
          </cell>
        </row>
        <row r="8240">
          <cell r="S8240" t="str">
            <v>OPERAÇÕES RATEIOS</v>
          </cell>
        </row>
        <row r="8241">
          <cell r="S8241" t="str">
            <v>OPERAÇÕES RATEIOS</v>
          </cell>
        </row>
        <row r="8242">
          <cell r="S8242" t="str">
            <v>OPERAÇÕES RATEIOS</v>
          </cell>
        </row>
        <row r="8243">
          <cell r="S8243" t="str">
            <v>OPERAÇÕES RATEIOS</v>
          </cell>
        </row>
        <row r="8244">
          <cell r="S8244" t="str">
            <v>OPERAÇÕES RATEIOS</v>
          </cell>
        </row>
        <row r="8245">
          <cell r="S8245" t="str">
            <v>OPERAÇÕES RATEIOS</v>
          </cell>
        </row>
        <row r="8246">
          <cell r="S8246" t="str">
            <v>OPERAÇÕES RATEIOS</v>
          </cell>
        </row>
        <row r="8247">
          <cell r="S8247" t="str">
            <v>OPERAÇÕES RATEIOS</v>
          </cell>
        </row>
        <row r="8248">
          <cell r="S8248" t="str">
            <v>OPERAÇÕES RATEIOS</v>
          </cell>
        </row>
        <row r="8249">
          <cell r="S8249" t="str">
            <v>OPERAÇÕES RATEIOS</v>
          </cell>
        </row>
        <row r="8250">
          <cell r="S8250" t="str">
            <v>OPERAÇÕES RATEIOS</v>
          </cell>
        </row>
        <row r="8251">
          <cell r="S8251" t="str">
            <v>OPERAÇÕES RATEIOS</v>
          </cell>
        </row>
        <row r="8252">
          <cell r="S8252" t="str">
            <v>OPERAÇÕES RATEIOS</v>
          </cell>
        </row>
        <row r="8253">
          <cell r="S8253" t="str">
            <v>OPERAÇÕES RATEIOS</v>
          </cell>
        </row>
        <row r="8254">
          <cell r="S8254" t="str">
            <v>OPERAÇÕES RATEIOS</v>
          </cell>
        </row>
        <row r="8255">
          <cell r="S8255" t="str">
            <v>OPERAÇÕES RATEIOS</v>
          </cell>
        </row>
        <row r="8256">
          <cell r="S8256" t="str">
            <v>OPERAÇÕES RATEIOS</v>
          </cell>
        </row>
        <row r="8257">
          <cell r="S8257" t="str">
            <v>OPERAÇÕES RATEIOS</v>
          </cell>
        </row>
        <row r="8258">
          <cell r="S8258" t="str">
            <v>OPERAÇÕES RATEIOS</v>
          </cell>
        </row>
        <row r="8259">
          <cell r="S8259" t="str">
            <v>OPERAÇÕES RATEIOS</v>
          </cell>
        </row>
        <row r="8260">
          <cell r="S8260" t="str">
            <v>OPERAÇÕES RATEIOS</v>
          </cell>
        </row>
        <row r="8261">
          <cell r="S8261" t="str">
            <v>OPERAÇÕES RATEIOS</v>
          </cell>
        </row>
        <row r="8262">
          <cell r="S8262" t="str">
            <v>OPERAÇÕES RATEIOS</v>
          </cell>
        </row>
        <row r="8263">
          <cell r="S8263" t="str">
            <v>OPERAÇÕES RATEIOS</v>
          </cell>
        </row>
        <row r="8264">
          <cell r="S8264" t="str">
            <v>OPERAÇÕES RATEIOS</v>
          </cell>
        </row>
        <row r="8265">
          <cell r="S8265" t="str">
            <v>OPERAÇÕES RATEIOS</v>
          </cell>
        </row>
        <row r="8266">
          <cell r="S8266" t="str">
            <v>OPERAÇÕES RATEIOS</v>
          </cell>
        </row>
        <row r="8267">
          <cell r="S8267" t="str">
            <v>OPERAÇÕES RATEIOS</v>
          </cell>
        </row>
        <row r="8268">
          <cell r="S8268" t="str">
            <v>OPERAÇÕES RATEIOS</v>
          </cell>
        </row>
        <row r="8269">
          <cell r="S8269" t="str">
            <v>OPERAÇÕES RATEIOS</v>
          </cell>
        </row>
        <row r="8270">
          <cell r="S8270" t="str">
            <v>OPERAÇÕES RATEIOS</v>
          </cell>
        </row>
        <row r="8271">
          <cell r="S8271" t="str">
            <v>OPERAÇÕES RATEIOS</v>
          </cell>
        </row>
        <row r="8272">
          <cell r="S8272" t="str">
            <v>OPERAÇÕES RATEIOS</v>
          </cell>
        </row>
        <row r="8273">
          <cell r="S8273" t="str">
            <v>OPERAÇÕES RATEIOS</v>
          </cell>
        </row>
        <row r="8274">
          <cell r="S8274" t="str">
            <v>OPERAÇÕES RATEIOS</v>
          </cell>
        </row>
        <row r="8275">
          <cell r="S8275" t="str">
            <v>OPERAÇÕES RATEIOS</v>
          </cell>
        </row>
        <row r="8276">
          <cell r="S8276" t="str">
            <v>OPERAÇÕES RATEIOS</v>
          </cell>
        </row>
        <row r="8277">
          <cell r="S8277" t="str">
            <v>OPERAÇÕES RATEIOS</v>
          </cell>
        </row>
        <row r="8278">
          <cell r="S8278" t="str">
            <v>OPERAÇÕES RATEIOS</v>
          </cell>
        </row>
        <row r="8279">
          <cell r="S8279" t="str">
            <v>OPERAÇÕES RATEIOS</v>
          </cell>
        </row>
        <row r="8280">
          <cell r="S8280" t="str">
            <v>OPERAÇÕES RATEIOS</v>
          </cell>
        </row>
        <row r="8281">
          <cell r="S8281" t="str">
            <v>OPERAÇÕES RATEIOS</v>
          </cell>
        </row>
        <row r="8282">
          <cell r="S8282" t="str">
            <v>OPERAÇÕES RATEIOS</v>
          </cell>
        </row>
        <row r="8283">
          <cell r="S8283" t="str">
            <v>OPERAÇÕES RATEIOS</v>
          </cell>
        </row>
        <row r="8284">
          <cell r="S8284" t="str">
            <v>OPERAÇÕES RATEIOS</v>
          </cell>
        </row>
        <row r="8285">
          <cell r="S8285" t="str">
            <v>OPERAÇÕES RATEIOS</v>
          </cell>
        </row>
        <row r="8286">
          <cell r="S8286" t="str">
            <v>OPERAÇÕES RATEIOS</v>
          </cell>
        </row>
        <row r="8287">
          <cell r="S8287" t="str">
            <v>OPERAÇÕES RATEIOS</v>
          </cell>
        </row>
        <row r="8288">
          <cell r="S8288" t="str">
            <v>OPERAÇÕES RATEIOS</v>
          </cell>
        </row>
        <row r="8289">
          <cell r="S8289" t="str">
            <v>OPERAÇÕES RATEIOS</v>
          </cell>
        </row>
        <row r="8290">
          <cell r="S8290" t="str">
            <v>OPERAÇÕES RATEIOS</v>
          </cell>
        </row>
        <row r="8291">
          <cell r="S8291" t="str">
            <v>OPERAÇÕES RATEIOS</v>
          </cell>
        </row>
        <row r="8292">
          <cell r="S8292" t="str">
            <v>OPERAÇÕES RATEIOS</v>
          </cell>
        </row>
        <row r="8293">
          <cell r="S8293" t="str">
            <v>OPERAÇÕES RATEIOS</v>
          </cell>
        </row>
        <row r="8294">
          <cell r="S8294" t="str">
            <v>OPERAÇÕES RATEIOS</v>
          </cell>
        </row>
        <row r="8295">
          <cell r="S8295" t="str">
            <v>OPERAÇÕES RATEIOS</v>
          </cell>
        </row>
        <row r="8296">
          <cell r="S8296" t="str">
            <v>OPERAÇÕES RATEIOS</v>
          </cell>
        </row>
        <row r="8297">
          <cell r="S8297" t="str">
            <v>OPERAÇÕES RATEIOS</v>
          </cell>
        </row>
        <row r="8298">
          <cell r="S8298" t="str">
            <v>OPERAÇÕES RATEIOS</v>
          </cell>
        </row>
        <row r="8299">
          <cell r="S8299" t="str">
            <v>OPERAÇÕES RATEIOS</v>
          </cell>
        </row>
        <row r="8300">
          <cell r="S8300" t="str">
            <v>OPERAÇÕES RATEIOS</v>
          </cell>
        </row>
        <row r="8301">
          <cell r="S8301" t="str">
            <v>OPERAÇÕES RATEIOS</v>
          </cell>
        </row>
        <row r="8302">
          <cell r="S8302" t="str">
            <v>OPERAÇÕES RATEIOS</v>
          </cell>
        </row>
        <row r="8303">
          <cell r="S8303" t="str">
            <v>OPERAÇÕES RATEIOS</v>
          </cell>
        </row>
        <row r="8304">
          <cell r="S8304" t="str">
            <v>OPERAÇÕES RATEIOS</v>
          </cell>
        </row>
        <row r="8305">
          <cell r="S8305" t="str">
            <v>OPERAÇÕES RATEIOS</v>
          </cell>
        </row>
        <row r="8306">
          <cell r="S8306" t="str">
            <v>OPERAÇÕES RATEIOS</v>
          </cell>
        </row>
        <row r="8307">
          <cell r="S8307" t="str">
            <v>OPERAÇÕES RATEIOS</v>
          </cell>
        </row>
        <row r="8308">
          <cell r="S8308" t="str">
            <v>OPERAÇÕES RATEIOS</v>
          </cell>
        </row>
        <row r="8309">
          <cell r="S8309" t="str">
            <v>OPERAÇÕES RATEIOS</v>
          </cell>
        </row>
        <row r="8310">
          <cell r="S8310" t="str">
            <v>OPERAÇÕES RATEIOS</v>
          </cell>
        </row>
        <row r="8311">
          <cell r="S8311" t="str">
            <v>OPERAÇÕES RATEIOS</v>
          </cell>
        </row>
        <row r="8312">
          <cell r="S8312" t="str">
            <v>OPERAÇÕES RATEIOS</v>
          </cell>
        </row>
        <row r="8313">
          <cell r="S8313" t="str">
            <v>OPERAÇÕES RATEIOS</v>
          </cell>
        </row>
        <row r="8314">
          <cell r="S8314" t="str">
            <v>OPERAÇÕES RATEIOS</v>
          </cell>
        </row>
        <row r="8315">
          <cell r="S8315" t="str">
            <v>OPERAÇÕES RATEIOS</v>
          </cell>
        </row>
        <row r="8316">
          <cell r="S8316" t="str">
            <v>OPERAÇÕES RATEIOS</v>
          </cell>
        </row>
        <row r="8317">
          <cell r="S8317" t="str">
            <v>OPERAÇÕES RATEIOS</v>
          </cell>
        </row>
        <row r="8318">
          <cell r="S8318" t="str">
            <v>OPERAÇÕES RATEIOS</v>
          </cell>
        </row>
        <row r="8319">
          <cell r="S8319" t="str">
            <v>OPERAÇÕES RATEIOS</v>
          </cell>
        </row>
        <row r="8320">
          <cell r="S8320" t="str">
            <v>OPERAÇÕES RATEIOS</v>
          </cell>
        </row>
        <row r="8321">
          <cell r="S8321" t="str">
            <v>OPERAÇÕES RATEIOS</v>
          </cell>
        </row>
        <row r="8322">
          <cell r="S8322" t="str">
            <v>OPERAÇÕES RATEIOS</v>
          </cell>
        </row>
        <row r="8323">
          <cell r="S8323" t="str">
            <v>OPERAÇÕES RATEIOS</v>
          </cell>
        </row>
        <row r="8324">
          <cell r="S8324" t="str">
            <v>OPERAÇÕES RATEIOS</v>
          </cell>
        </row>
        <row r="8325">
          <cell r="S8325" t="str">
            <v>OPERAÇÕES RATEIOS</v>
          </cell>
        </row>
        <row r="8326">
          <cell r="S8326" t="str">
            <v>OPERAÇÕES RATEIOS</v>
          </cell>
        </row>
        <row r="8327">
          <cell r="S8327" t="str">
            <v>OPERAÇÕES RATEIOS</v>
          </cell>
        </row>
        <row r="8328">
          <cell r="S8328" t="str">
            <v>OPERAÇÕES RATEIOS</v>
          </cell>
        </row>
        <row r="8329">
          <cell r="S8329" t="str">
            <v>OPERAÇÕES RATEIOS</v>
          </cell>
        </row>
        <row r="8330">
          <cell r="S8330" t="str">
            <v>OPERAÇÕES RATEIOS</v>
          </cell>
        </row>
        <row r="8331">
          <cell r="S8331" t="str">
            <v>OPERAÇÕES RATEIOS</v>
          </cell>
        </row>
        <row r="8332">
          <cell r="S8332" t="str">
            <v>OPERAÇÕES RATEIOS</v>
          </cell>
        </row>
        <row r="8333">
          <cell r="S8333" t="str">
            <v>OPERAÇÕES RATEIOS</v>
          </cell>
        </row>
        <row r="8334">
          <cell r="S8334" t="str">
            <v>OPERAÇÕES RATEIOS</v>
          </cell>
        </row>
        <row r="8335">
          <cell r="S8335" t="str">
            <v>OPERAÇÕES RATEIOS</v>
          </cell>
        </row>
        <row r="8336">
          <cell r="S8336" t="str">
            <v>OPERAÇÕES RATEIOS</v>
          </cell>
        </row>
        <row r="8337">
          <cell r="S8337" t="str">
            <v>OPERAÇÕES RATEIOS</v>
          </cell>
        </row>
        <row r="8338">
          <cell r="S8338" t="str">
            <v>OPERAÇÕES RATEIOS</v>
          </cell>
        </row>
        <row r="8339">
          <cell r="S8339" t="str">
            <v>OPERAÇÕES RATEIOS</v>
          </cell>
        </row>
        <row r="8340">
          <cell r="S8340" t="str">
            <v>OPERAÇÕES RATEIOS</v>
          </cell>
        </row>
        <row r="8341">
          <cell r="S8341" t="str">
            <v>OPERAÇÕES RATEIOS</v>
          </cell>
        </row>
        <row r="8342">
          <cell r="S8342" t="str">
            <v>OPERAÇÕES RATEIOS</v>
          </cell>
        </row>
        <row r="8343">
          <cell r="S8343" t="str">
            <v>OPERAÇÕES RATEIOS</v>
          </cell>
        </row>
        <row r="8344">
          <cell r="S8344" t="str">
            <v>OPERAÇÕES RATEIOS</v>
          </cell>
        </row>
        <row r="8345">
          <cell r="S8345" t="str">
            <v>OPERAÇÕES RATEIOS</v>
          </cell>
        </row>
        <row r="8346">
          <cell r="S8346" t="str">
            <v>OPERAÇÕES RATEIOS</v>
          </cell>
        </row>
        <row r="8347">
          <cell r="S8347" t="str">
            <v>OPERAÇÕES RATEIOS</v>
          </cell>
        </row>
        <row r="8348">
          <cell r="S8348" t="str">
            <v>OPERAÇÕES RATEIOS</v>
          </cell>
        </row>
        <row r="8349">
          <cell r="S8349" t="str">
            <v>OPERAÇÕES RATEIOS</v>
          </cell>
        </row>
        <row r="8350">
          <cell r="S8350" t="str">
            <v>OPERAÇÕES RATEIOS</v>
          </cell>
        </row>
        <row r="8351">
          <cell r="S8351" t="str">
            <v>OPERAÇÕES RATEIOS</v>
          </cell>
        </row>
        <row r="8352">
          <cell r="S8352" t="str">
            <v>OPERAÇÕES RATEIOS</v>
          </cell>
        </row>
        <row r="8353">
          <cell r="S8353" t="str">
            <v>OPERAÇÕES RATEIOS</v>
          </cell>
        </row>
        <row r="8354">
          <cell r="S8354" t="str">
            <v>OPERAÇÕES RATEIOS</v>
          </cell>
        </row>
        <row r="8355">
          <cell r="S8355" t="str">
            <v>OPERAÇÕES RATEIOS</v>
          </cell>
        </row>
        <row r="8356">
          <cell r="S8356" t="str">
            <v>OPERAÇÕES RATEIOS</v>
          </cell>
        </row>
        <row r="8357">
          <cell r="S8357" t="str">
            <v>OPERAÇÕES RATEIOS</v>
          </cell>
        </row>
        <row r="8358">
          <cell r="S8358" t="str">
            <v>OPERAÇÕES RATEIOS</v>
          </cell>
        </row>
        <row r="8359">
          <cell r="S8359" t="str">
            <v>OPERAÇÕES RATEIOS</v>
          </cell>
        </row>
        <row r="8360">
          <cell r="S8360" t="str">
            <v>OPERAÇÕES RATEIOS</v>
          </cell>
        </row>
        <row r="8361">
          <cell r="S8361" t="str">
            <v>OPERAÇÕES RATEIOS</v>
          </cell>
        </row>
        <row r="8362">
          <cell r="S8362" t="str">
            <v>OPERAÇÕES RATEIOS</v>
          </cell>
        </row>
        <row r="8363">
          <cell r="S8363" t="str">
            <v>OPERAÇÕES RATEIOS</v>
          </cell>
        </row>
        <row r="8364">
          <cell r="S8364" t="str">
            <v>OPERAÇÕES RATEIOS</v>
          </cell>
        </row>
        <row r="8365">
          <cell r="S8365" t="str">
            <v>OPERAÇÕES RATEIOS</v>
          </cell>
        </row>
        <row r="8366">
          <cell r="S8366" t="str">
            <v>OPERAÇÕES RATEIOS</v>
          </cell>
        </row>
        <row r="8367">
          <cell r="S8367" t="str">
            <v>OPERAÇÕES RATEIOS</v>
          </cell>
        </row>
        <row r="8368">
          <cell r="S8368" t="str">
            <v>OPERAÇÕES RATEIOS</v>
          </cell>
        </row>
        <row r="8369">
          <cell r="S8369" t="str">
            <v>OPERAÇÕES RATEIOS</v>
          </cell>
        </row>
        <row r="8370">
          <cell r="S8370" t="str">
            <v>OPERAÇÕES RATEIOS</v>
          </cell>
        </row>
        <row r="8371">
          <cell r="S8371" t="str">
            <v>OPERAÇÕES RATEIOS</v>
          </cell>
        </row>
        <row r="8372">
          <cell r="S8372" t="str">
            <v>OPERAÇÕES RATEIOS</v>
          </cell>
        </row>
        <row r="8373">
          <cell r="S8373" t="str">
            <v>OPERAÇÕES RATEIOS</v>
          </cell>
        </row>
        <row r="8374">
          <cell r="S8374" t="str">
            <v>OPERAÇÕES RATEIOS</v>
          </cell>
        </row>
        <row r="8375">
          <cell r="S8375" t="str">
            <v>OPERAÇÕES RATEIOS</v>
          </cell>
        </row>
        <row r="8376">
          <cell r="S8376" t="str">
            <v>OPERAÇÕES RATEIOS</v>
          </cell>
        </row>
        <row r="8377">
          <cell r="S8377" t="str">
            <v>OPERAÇÕES RATEIOS</v>
          </cell>
        </row>
        <row r="8378">
          <cell r="S8378" t="str">
            <v>OPERAÇÕES RATEIOS</v>
          </cell>
        </row>
        <row r="8379">
          <cell r="S8379" t="str">
            <v>OPERAÇÕES RATEIOS</v>
          </cell>
        </row>
        <row r="8380">
          <cell r="S8380" t="str">
            <v>OPERAÇÕES RATEIOS</v>
          </cell>
        </row>
        <row r="8381">
          <cell r="S8381" t="str">
            <v>OPERAÇÕES RATEIOS</v>
          </cell>
        </row>
        <row r="8382">
          <cell r="S8382" t="str">
            <v>OPERAÇÕES RATEIOS</v>
          </cell>
        </row>
        <row r="8383">
          <cell r="S8383" t="str">
            <v>OPERAÇÕES RATEIOS</v>
          </cell>
        </row>
        <row r="8384">
          <cell r="S8384" t="str">
            <v>OPERAÇÕES RATEIOS</v>
          </cell>
        </row>
        <row r="8385">
          <cell r="S8385" t="str">
            <v>OPERAÇÕES RATEIOS</v>
          </cell>
        </row>
        <row r="8386">
          <cell r="S8386" t="str">
            <v>OPERAÇÕES RATEIOS</v>
          </cell>
        </row>
        <row r="8387">
          <cell r="S8387" t="str">
            <v>OPERAÇÕES RATEIOS</v>
          </cell>
        </row>
        <row r="8388">
          <cell r="S8388" t="str">
            <v>OPERAÇÕES RATEIOS</v>
          </cell>
        </row>
        <row r="8389">
          <cell r="S8389" t="str">
            <v>OPERAÇÕES RATEIOS</v>
          </cell>
        </row>
        <row r="8390">
          <cell r="S8390" t="str">
            <v>OPERAÇÕES RATEIOS</v>
          </cell>
        </row>
        <row r="8391">
          <cell r="S8391" t="str">
            <v>OPERAÇÕES RATEIOS</v>
          </cell>
        </row>
        <row r="8392">
          <cell r="S8392" t="str">
            <v>OPERAÇÕES RATEIOS</v>
          </cell>
        </row>
        <row r="8393">
          <cell r="S8393" t="str">
            <v>OPERAÇÕES RATEIOS</v>
          </cell>
        </row>
        <row r="8394">
          <cell r="S8394" t="str">
            <v>OPERAÇÕES RATEIOS</v>
          </cell>
        </row>
        <row r="8395">
          <cell r="S8395" t="str">
            <v>OPERAÇÕES RATEIOS</v>
          </cell>
        </row>
        <row r="8396">
          <cell r="S8396" t="str">
            <v>OPERAÇÕES RATEIOS</v>
          </cell>
        </row>
        <row r="8397">
          <cell r="S8397" t="str">
            <v>OPERAÇÕES RATEIOS</v>
          </cell>
        </row>
        <row r="8398">
          <cell r="S8398" t="str">
            <v>OPERAÇÕES RATEIOS</v>
          </cell>
        </row>
        <row r="8399">
          <cell r="S8399" t="str">
            <v>OPERAÇÕES RATEIOS</v>
          </cell>
        </row>
        <row r="8400">
          <cell r="S8400" t="str">
            <v>OPERAÇÕES RATEIOS</v>
          </cell>
        </row>
        <row r="8401">
          <cell r="S8401" t="str">
            <v>OPERAÇÕES RATEIOS</v>
          </cell>
        </row>
        <row r="8402">
          <cell r="S8402" t="str">
            <v>OPERAÇÕES RATEIOS</v>
          </cell>
        </row>
        <row r="8403">
          <cell r="S8403" t="str">
            <v>OPERAÇÕES RATEIOS</v>
          </cell>
        </row>
        <row r="8404">
          <cell r="S8404" t="str">
            <v>OPERAÇÕES RATEIOS</v>
          </cell>
        </row>
        <row r="8405">
          <cell r="S8405" t="str">
            <v>OPERAÇÕES RATEIOS</v>
          </cell>
        </row>
        <row r="8406">
          <cell r="S8406" t="str">
            <v>OPERAÇÕES RATEIOS</v>
          </cell>
        </row>
        <row r="8407">
          <cell r="S8407" t="str">
            <v>OPERAÇÕES RATEIOS</v>
          </cell>
        </row>
        <row r="8408">
          <cell r="S8408" t="str">
            <v>OPERAÇÕES RATEIOS</v>
          </cell>
        </row>
        <row r="8409">
          <cell r="S8409" t="str">
            <v>OPERAÇÕES RATEIOS</v>
          </cell>
        </row>
        <row r="8410">
          <cell r="S8410" t="str">
            <v>OPERAÇÕES RATEIOS</v>
          </cell>
        </row>
        <row r="8411">
          <cell r="S8411" t="str">
            <v>OPERAÇÕES RATEIOS</v>
          </cell>
        </row>
        <row r="8412">
          <cell r="S8412" t="str">
            <v>OPERAÇÕES RATEIOS</v>
          </cell>
        </row>
        <row r="8413">
          <cell r="S8413" t="str">
            <v>OPERAÇÕES RATEIOS</v>
          </cell>
        </row>
        <row r="8414">
          <cell r="S8414" t="str">
            <v>OPERAÇÕES RATEIOS</v>
          </cell>
        </row>
        <row r="8415">
          <cell r="S8415" t="str">
            <v>OPERAÇÕES RATEIOS</v>
          </cell>
        </row>
        <row r="8416">
          <cell r="S8416" t="str">
            <v>OPERAÇÕES RATEIOS</v>
          </cell>
        </row>
        <row r="8417">
          <cell r="S8417" t="str">
            <v>OPERAÇÕES RATEIOS</v>
          </cell>
        </row>
        <row r="8418">
          <cell r="S8418" t="str">
            <v>OPERAÇÕES RATEIOS</v>
          </cell>
        </row>
        <row r="8419">
          <cell r="S8419" t="str">
            <v>OPERAÇÕES RATEIOS</v>
          </cell>
        </row>
        <row r="8420">
          <cell r="S8420" t="str">
            <v>OPERAÇÕES RATEIOS</v>
          </cell>
        </row>
        <row r="8421">
          <cell r="S8421" t="str">
            <v>OPERAÇÕES RATEIOS</v>
          </cell>
        </row>
        <row r="8422">
          <cell r="S8422" t="str">
            <v>OPERAÇÕES RATEIOS</v>
          </cell>
        </row>
        <row r="8423">
          <cell r="S8423" t="str">
            <v>OPERAÇÕES RATEIOS</v>
          </cell>
        </row>
        <row r="8424">
          <cell r="S8424" t="str">
            <v>OPERAÇÕES RATEIOS</v>
          </cell>
        </row>
        <row r="8425">
          <cell r="S8425" t="str">
            <v>OPERAÇÕES RATEIOS</v>
          </cell>
        </row>
        <row r="8426">
          <cell r="S8426" t="str">
            <v>OPERAÇÕES RATEIOS</v>
          </cell>
        </row>
        <row r="8427">
          <cell r="S8427" t="str">
            <v>OPERAÇÕES RATEIOS</v>
          </cell>
        </row>
        <row r="8428">
          <cell r="S8428" t="str">
            <v>OPERAÇÕES RATEIOS</v>
          </cell>
        </row>
        <row r="8429">
          <cell r="S8429" t="str">
            <v>OPERAÇÕES RATEIOS</v>
          </cell>
        </row>
        <row r="8430">
          <cell r="S8430" t="str">
            <v>OPERAÇÕES RATEIOS</v>
          </cell>
        </row>
        <row r="8431">
          <cell r="S8431" t="str">
            <v>OPERAÇÕES RATEIOS</v>
          </cell>
        </row>
        <row r="8432">
          <cell r="S8432" t="str">
            <v>OPERAÇÕES RATEIOS</v>
          </cell>
        </row>
        <row r="8433">
          <cell r="S8433" t="str">
            <v>OPERAÇÕES RATEIOS</v>
          </cell>
        </row>
        <row r="8434">
          <cell r="S8434" t="str">
            <v>OPERAÇÕES RATEIOS</v>
          </cell>
        </row>
        <row r="8435">
          <cell r="S8435" t="str">
            <v>OPERAÇÕES RATEIOS</v>
          </cell>
        </row>
        <row r="8436">
          <cell r="S8436" t="str">
            <v>OPERAÇÕES RATEIOS</v>
          </cell>
        </row>
        <row r="8437">
          <cell r="S8437" t="str">
            <v>OPERAÇÕES RATEIOS</v>
          </cell>
        </row>
        <row r="8438">
          <cell r="S8438" t="str">
            <v>OPERAÇÕES RATEIOS</v>
          </cell>
        </row>
        <row r="8439">
          <cell r="S8439" t="str">
            <v>OPERAÇÕES RATEIOS</v>
          </cell>
        </row>
        <row r="8440">
          <cell r="S8440" t="str">
            <v>OPERAÇÕES RATEIOS</v>
          </cell>
        </row>
        <row r="8441">
          <cell r="S8441" t="str">
            <v>OPERAÇÕES RATEIOS</v>
          </cell>
        </row>
        <row r="8442">
          <cell r="S8442" t="str">
            <v>OPERAÇÕES RATEIOS</v>
          </cell>
        </row>
        <row r="8443">
          <cell r="S8443" t="str">
            <v>OPERAÇÕES RATEIOS</v>
          </cell>
        </row>
        <row r="8444">
          <cell r="S8444" t="str">
            <v>OPERAÇÕES RATEIOS</v>
          </cell>
        </row>
        <row r="8445">
          <cell r="S8445" t="str">
            <v>OPERAÇÕES RATEIOS</v>
          </cell>
        </row>
        <row r="8446">
          <cell r="S8446" t="str">
            <v>OPERAÇÕES RATEIOS</v>
          </cell>
        </row>
        <row r="8447">
          <cell r="S8447" t="str">
            <v>OPERAÇÕES RATEIOS</v>
          </cell>
        </row>
        <row r="8448">
          <cell r="S8448" t="str">
            <v>OPERAÇÕES RATEIOS</v>
          </cell>
        </row>
        <row r="8449">
          <cell r="S8449" t="str">
            <v>OPERAÇÕES RATEIOS</v>
          </cell>
        </row>
        <row r="8450">
          <cell r="S8450" t="str">
            <v>OPERAÇÕES RATEIOS</v>
          </cell>
        </row>
        <row r="8451">
          <cell r="S8451" t="str">
            <v>OPERAÇÕES RATEIOS</v>
          </cell>
        </row>
        <row r="8452">
          <cell r="S8452" t="str">
            <v>OPERAÇÕES RATEIOS</v>
          </cell>
        </row>
        <row r="8453">
          <cell r="S8453" t="str">
            <v>OPERAÇÕES RATEIOS</v>
          </cell>
        </row>
        <row r="8454">
          <cell r="S8454" t="str">
            <v>OPERAÇÕES RATEIOS</v>
          </cell>
        </row>
        <row r="8455">
          <cell r="S8455" t="str">
            <v>OPERAÇÕES RATEIOS</v>
          </cell>
        </row>
        <row r="8456">
          <cell r="S8456" t="str">
            <v>OPERAÇÕES RATEIOS</v>
          </cell>
        </row>
        <row r="8457">
          <cell r="S8457" t="str">
            <v>OPERAÇÕES RATEIOS</v>
          </cell>
        </row>
        <row r="8458">
          <cell r="S8458" t="str">
            <v>OPERAÇÕES RATEIOS</v>
          </cell>
        </row>
        <row r="8459">
          <cell r="S8459" t="str">
            <v>OPERAÇÕES RATEIOS</v>
          </cell>
        </row>
        <row r="8460">
          <cell r="S8460" t="str">
            <v>OPERAÇÕES RATEIOS</v>
          </cell>
        </row>
        <row r="8461">
          <cell r="S8461" t="str">
            <v>OPERAÇÕES RATEIOS</v>
          </cell>
        </row>
        <row r="8462">
          <cell r="S8462" t="str">
            <v>OPERAÇÕES RATEIOS</v>
          </cell>
        </row>
        <row r="8463">
          <cell r="S8463" t="str">
            <v>OPERAÇÕES RATEIOS</v>
          </cell>
        </row>
        <row r="8464">
          <cell r="S8464" t="str">
            <v>OPERAÇÕES RATEIOS</v>
          </cell>
        </row>
        <row r="8465">
          <cell r="S8465" t="str">
            <v>OPERAÇÕES RATEIOS</v>
          </cell>
        </row>
        <row r="8466">
          <cell r="S8466" t="str">
            <v>OPERAÇÕES RATEIOS</v>
          </cell>
        </row>
        <row r="8467">
          <cell r="S8467" t="str">
            <v>OPERAÇÕES RATEIOS</v>
          </cell>
        </row>
        <row r="8468">
          <cell r="S8468" t="str">
            <v>OPERAÇÕES RATEIOS</v>
          </cell>
        </row>
        <row r="8469">
          <cell r="S8469" t="str">
            <v>OPERAÇÕES RATEIOS</v>
          </cell>
        </row>
        <row r="8470">
          <cell r="S8470" t="str">
            <v>OPERAÇÕES RATEIOS</v>
          </cell>
        </row>
        <row r="8471">
          <cell r="S8471" t="str">
            <v>OPERAÇÕES RATEIOS</v>
          </cell>
        </row>
        <row r="8472">
          <cell r="S8472" t="str">
            <v>OPERAÇÕES RATEIOS</v>
          </cell>
        </row>
        <row r="8473">
          <cell r="S8473" t="str">
            <v>OPERAÇÕES RATEIOS</v>
          </cell>
        </row>
        <row r="8474">
          <cell r="S8474" t="str">
            <v>OPERAÇÕES RATEIOS</v>
          </cell>
        </row>
        <row r="8475">
          <cell r="S8475" t="str">
            <v>OPERAÇÕES RATEIOS</v>
          </cell>
        </row>
        <row r="8476">
          <cell r="S8476" t="str">
            <v>OPERAÇÕES RATEIOS</v>
          </cell>
        </row>
        <row r="8477">
          <cell r="S8477" t="str">
            <v>OPERAÇÕES RATEIOS</v>
          </cell>
        </row>
        <row r="8478">
          <cell r="S8478" t="str">
            <v>OPERAÇÕES RATEIOS</v>
          </cell>
        </row>
        <row r="8479">
          <cell r="S8479" t="str">
            <v>OPERAÇÕES RATEIOS</v>
          </cell>
        </row>
        <row r="8480">
          <cell r="S8480" t="str">
            <v>OPERAÇÕES RATEIOS</v>
          </cell>
        </row>
        <row r="8481">
          <cell r="S8481" t="str">
            <v>OPERAÇÕES RATEIOS</v>
          </cell>
        </row>
        <row r="8482">
          <cell r="S8482" t="str">
            <v>OPERAÇÕES RATEIOS</v>
          </cell>
        </row>
        <row r="8483">
          <cell r="S8483" t="str">
            <v>OPERAÇÕES RATEIOS</v>
          </cell>
        </row>
        <row r="8484">
          <cell r="S8484" t="str">
            <v>OPERAÇÕES RATEIOS</v>
          </cell>
        </row>
        <row r="8485">
          <cell r="S8485" t="str">
            <v>OPERAÇÕES RATEIOS</v>
          </cell>
        </row>
        <row r="8486">
          <cell r="S8486" t="str">
            <v>OPERAÇÕES RATEIOS</v>
          </cell>
        </row>
        <row r="8487">
          <cell r="S8487" t="str">
            <v>OPERAÇÕES RATEIOS</v>
          </cell>
        </row>
        <row r="8488">
          <cell r="S8488" t="str">
            <v>OPERAÇÕES RATEIOS</v>
          </cell>
        </row>
        <row r="8489">
          <cell r="S8489" t="str">
            <v>OPERAÇÕES RATEIOS</v>
          </cell>
        </row>
        <row r="8490">
          <cell r="S8490" t="str">
            <v>OPERAÇÕES RATEIOS</v>
          </cell>
        </row>
        <row r="8491">
          <cell r="S8491" t="str">
            <v>OPERAÇÕES RATEIOS</v>
          </cell>
        </row>
        <row r="8492">
          <cell r="S8492" t="str">
            <v>OPERAÇÕES RATEIOS</v>
          </cell>
        </row>
        <row r="8493">
          <cell r="S8493" t="str">
            <v>OPERAÇÕES RATEIOS</v>
          </cell>
        </row>
        <row r="8494">
          <cell r="S8494" t="str">
            <v>OPERAÇÕES RATEIOS</v>
          </cell>
        </row>
        <row r="8495">
          <cell r="S8495" t="str">
            <v>OPERAÇÕES RATEIOS</v>
          </cell>
        </row>
        <row r="8496">
          <cell r="S8496" t="str">
            <v>OPERAÇÕES RATEIOS</v>
          </cell>
        </row>
        <row r="8497">
          <cell r="S8497" t="str">
            <v>OPERAÇÕES RATEIOS</v>
          </cell>
        </row>
        <row r="8498">
          <cell r="S8498" t="str">
            <v>OPERAÇÕES RATEIOS</v>
          </cell>
        </row>
        <row r="8499">
          <cell r="S8499" t="str">
            <v>OPERAÇÕES RATEIOS</v>
          </cell>
        </row>
        <row r="8500">
          <cell r="S8500" t="str">
            <v>OPERAÇÕES RATEIOS</v>
          </cell>
        </row>
        <row r="8501">
          <cell r="S8501" t="str">
            <v>OPERAÇÕES RATEIOS</v>
          </cell>
        </row>
        <row r="8502">
          <cell r="S8502" t="str">
            <v>OPERAÇÕES RATEIOS</v>
          </cell>
        </row>
        <row r="8503">
          <cell r="S8503" t="str">
            <v>OPERAÇÕES RATEIOS</v>
          </cell>
        </row>
        <row r="8504">
          <cell r="S8504" t="str">
            <v>OPERAÇÕES RATEIOS</v>
          </cell>
        </row>
        <row r="8505">
          <cell r="S8505" t="str">
            <v>OPERAÇÕES RATEIOS</v>
          </cell>
        </row>
        <row r="8506">
          <cell r="S8506" t="str">
            <v>OPERAÇÕES RATEIOS</v>
          </cell>
        </row>
        <row r="8507">
          <cell r="S8507" t="str">
            <v>OPERAÇÕES RATEIOS</v>
          </cell>
        </row>
        <row r="8508">
          <cell r="S8508" t="str">
            <v>OPERAÇÕES RATEIOS</v>
          </cell>
        </row>
        <row r="8509">
          <cell r="S8509" t="str">
            <v>OPERAÇÕES RATEIOS</v>
          </cell>
        </row>
        <row r="8510">
          <cell r="S8510" t="str">
            <v>OPERAÇÕES RATEIOS</v>
          </cell>
        </row>
        <row r="8511">
          <cell r="S8511" t="str">
            <v>OPERAÇÕES RATEIOS</v>
          </cell>
        </row>
        <row r="8512">
          <cell r="S8512" t="str">
            <v>OPERAÇÕES RATEIOS</v>
          </cell>
        </row>
        <row r="8513">
          <cell r="S8513" t="str">
            <v>OPERAÇÕES RATEIOS</v>
          </cell>
        </row>
        <row r="8514">
          <cell r="S8514" t="str">
            <v>OPERAÇÕES RATEIOS</v>
          </cell>
        </row>
        <row r="8515">
          <cell r="S8515" t="str">
            <v>OPERAÇÕES RATEIOS</v>
          </cell>
        </row>
        <row r="8516">
          <cell r="S8516" t="str">
            <v>OPERAÇÕES RATEIOS</v>
          </cell>
        </row>
        <row r="8517">
          <cell r="S8517" t="str">
            <v>OPERAÇÕES RATEIOS</v>
          </cell>
        </row>
        <row r="8518">
          <cell r="S8518" t="str">
            <v>OPERAÇÕES RATEIOS</v>
          </cell>
        </row>
        <row r="8519">
          <cell r="S8519" t="str">
            <v>OPERAÇÕES RATEIOS</v>
          </cell>
        </row>
        <row r="8520">
          <cell r="S8520" t="str">
            <v>OPERAÇÕES RATEIOS</v>
          </cell>
        </row>
        <row r="8521">
          <cell r="S8521" t="str">
            <v>OPERAÇÕES RATEIOS</v>
          </cell>
        </row>
        <row r="8522">
          <cell r="S8522" t="str">
            <v>OPERAÇÕES RATEIOS</v>
          </cell>
        </row>
        <row r="8523">
          <cell r="S8523" t="str">
            <v>OPERAÇÕES RATEIOS</v>
          </cell>
        </row>
        <row r="8524">
          <cell r="S8524" t="str">
            <v>OPERAÇÕES RATEIOS</v>
          </cell>
        </row>
        <row r="8525">
          <cell r="S8525" t="str">
            <v>OPERAÇÕES RATEIOS</v>
          </cell>
        </row>
        <row r="8526">
          <cell r="S8526" t="str">
            <v>OPERAÇÕES RATEIOS</v>
          </cell>
        </row>
        <row r="8527">
          <cell r="S8527" t="str">
            <v>OPERAÇÕES RATEIOS</v>
          </cell>
        </row>
        <row r="8528">
          <cell r="S8528" t="str">
            <v>OPERAÇÕES RATEIOS</v>
          </cell>
        </row>
        <row r="8529">
          <cell r="S8529" t="str">
            <v>OPERAÇÕES RATEIOS</v>
          </cell>
        </row>
        <row r="8530">
          <cell r="S8530" t="str">
            <v>OPERAÇÕES RATEIOS</v>
          </cell>
        </row>
        <row r="8531">
          <cell r="S8531" t="str">
            <v>OPERAÇÕES RATEIOS</v>
          </cell>
        </row>
        <row r="8532">
          <cell r="S8532" t="str">
            <v>OPERAÇÕES RATEIOS</v>
          </cell>
        </row>
        <row r="8533">
          <cell r="S8533" t="str">
            <v>OPERAÇÕES RATEIOS</v>
          </cell>
        </row>
        <row r="8534">
          <cell r="S8534" t="str">
            <v>OPERAÇÕES RATEIOS</v>
          </cell>
        </row>
        <row r="8535">
          <cell r="S8535" t="str">
            <v>OPERAÇÕES RATEIOS</v>
          </cell>
        </row>
        <row r="8536">
          <cell r="S8536" t="str">
            <v>OPERAÇÕES RATEIOS</v>
          </cell>
        </row>
        <row r="8537">
          <cell r="S8537" t="str">
            <v>OPERAÇÕES RATEIOS</v>
          </cell>
        </row>
        <row r="8538">
          <cell r="S8538" t="str">
            <v>OPERAÇÕES RATEIOS</v>
          </cell>
        </row>
        <row r="8539">
          <cell r="S8539" t="str">
            <v>OPERAÇÕES RATEIOS</v>
          </cell>
        </row>
        <row r="8540">
          <cell r="S8540" t="str">
            <v>OPERAÇÕES RATEIOS</v>
          </cell>
        </row>
        <row r="8541">
          <cell r="S8541" t="str">
            <v>OPERAÇÕES RATEIOS</v>
          </cell>
        </row>
        <row r="8542">
          <cell r="S8542" t="str">
            <v>OPERAÇÕES RATEIOS</v>
          </cell>
        </row>
        <row r="8543">
          <cell r="S8543" t="str">
            <v>OPERAÇÕES RATEIOS</v>
          </cell>
        </row>
        <row r="8544">
          <cell r="S8544" t="str">
            <v>OPERAÇÕES RATEIOS</v>
          </cell>
        </row>
        <row r="8545">
          <cell r="S8545" t="str">
            <v>OPERAÇÕES RATEIOS</v>
          </cell>
        </row>
        <row r="8546">
          <cell r="S8546" t="str">
            <v>OPERAÇÕES RATEIOS</v>
          </cell>
        </row>
        <row r="8547">
          <cell r="S8547" t="str">
            <v>OPERAÇÕES RATEIOS</v>
          </cell>
        </row>
        <row r="8548">
          <cell r="S8548" t="str">
            <v>OPERAÇÕES RATEIOS</v>
          </cell>
        </row>
        <row r="8549">
          <cell r="S8549" t="str">
            <v>OPERAÇÕES RATEIOS</v>
          </cell>
        </row>
        <row r="8550">
          <cell r="S8550" t="str">
            <v>OPERAÇÕES RATEIOS</v>
          </cell>
        </row>
        <row r="8551">
          <cell r="S8551" t="str">
            <v>OPERAÇÕES RATEIOS</v>
          </cell>
        </row>
        <row r="8552">
          <cell r="S8552" t="str">
            <v>OPERAÇÕES RATEIOS</v>
          </cell>
        </row>
        <row r="8553">
          <cell r="S8553" t="str">
            <v>OPERAÇÕES RATEIOS</v>
          </cell>
        </row>
        <row r="8554">
          <cell r="S8554" t="str">
            <v>OPERAÇÕES RATEIOS</v>
          </cell>
        </row>
        <row r="8555">
          <cell r="S8555" t="str">
            <v>OPERAÇÕES RATEIOS</v>
          </cell>
        </row>
        <row r="8556">
          <cell r="S8556" t="str">
            <v>OPERAÇÕES RATEIOS</v>
          </cell>
        </row>
        <row r="8557">
          <cell r="S8557" t="str">
            <v>OPERAÇÕES RATEIOS</v>
          </cell>
        </row>
        <row r="8558">
          <cell r="S8558" t="str">
            <v>OPERAÇÕES RATEIOS</v>
          </cell>
        </row>
        <row r="8559">
          <cell r="S8559" t="str">
            <v>OPERAÇÕES RATEIOS</v>
          </cell>
        </row>
        <row r="8560">
          <cell r="S8560" t="str">
            <v>OPERAÇÕES RATEIOS</v>
          </cell>
        </row>
        <row r="8561">
          <cell r="S8561" t="str">
            <v>OPERAÇÕES RATEIOS</v>
          </cell>
        </row>
        <row r="8562">
          <cell r="S8562" t="str">
            <v>OPERAÇÕES RATEIOS</v>
          </cell>
        </row>
        <row r="8563">
          <cell r="S8563" t="str">
            <v>OPERAÇÕES RATEIOS</v>
          </cell>
        </row>
        <row r="8564">
          <cell r="S8564" t="str">
            <v>OPERAÇÕES RATEIOS</v>
          </cell>
        </row>
        <row r="8565">
          <cell r="S8565" t="str">
            <v>OPERAÇÕES RATEIOS</v>
          </cell>
        </row>
        <row r="8566">
          <cell r="S8566" t="str">
            <v>OPERAÇÕES RATEIOS</v>
          </cell>
        </row>
        <row r="8567">
          <cell r="S8567" t="str">
            <v>OPERAÇÕES RATEIOS</v>
          </cell>
        </row>
        <row r="8568">
          <cell r="S8568" t="str">
            <v>OPERAÇÕES RATEIOS</v>
          </cell>
        </row>
        <row r="8569">
          <cell r="S8569" t="str">
            <v>OPERAÇÕES RATEIOS</v>
          </cell>
        </row>
        <row r="8570">
          <cell r="S8570" t="str">
            <v>OPERAÇÕES RATEIOS</v>
          </cell>
        </row>
        <row r="8571">
          <cell r="S8571" t="str">
            <v>OPERAÇÕES RATEIOS</v>
          </cell>
        </row>
        <row r="8572">
          <cell r="S8572" t="str">
            <v>OPERAÇÕES RATEIOS</v>
          </cell>
        </row>
        <row r="8573">
          <cell r="S8573" t="str">
            <v>OPERAÇÕES RATEIOS</v>
          </cell>
        </row>
        <row r="8574">
          <cell r="S8574" t="str">
            <v>OPERAÇÕES RATEIOS</v>
          </cell>
        </row>
        <row r="8575">
          <cell r="S8575" t="str">
            <v>OPERAÇÕES RATEIOS</v>
          </cell>
        </row>
        <row r="8576">
          <cell r="S8576" t="str">
            <v>OPERAÇÕES RATEIOS</v>
          </cell>
        </row>
        <row r="8577">
          <cell r="S8577" t="str">
            <v>OPERAÇÕES RATEIOS</v>
          </cell>
        </row>
        <row r="8578">
          <cell r="S8578" t="str">
            <v>OPERAÇÕES RATEIOS</v>
          </cell>
        </row>
        <row r="8579">
          <cell r="S8579" t="str">
            <v>OPERAÇÕES RATEIOS</v>
          </cell>
        </row>
        <row r="8580">
          <cell r="S8580" t="str">
            <v>OPERAÇÕES RATEIOS</v>
          </cell>
        </row>
        <row r="8581">
          <cell r="S8581" t="str">
            <v>OPERAÇÕES RATEIOS</v>
          </cell>
        </row>
        <row r="8582">
          <cell r="S8582" t="str">
            <v>OPERAÇÕES RATEIOS</v>
          </cell>
        </row>
        <row r="8583">
          <cell r="S8583" t="str">
            <v>OPERAÇÕES RATEIOS</v>
          </cell>
        </row>
        <row r="8584">
          <cell r="S8584" t="str">
            <v>OPERAÇÕES RATEIOS</v>
          </cell>
        </row>
        <row r="8585">
          <cell r="S8585" t="str">
            <v>OPERAÇÕES RATEIOS</v>
          </cell>
        </row>
        <row r="8586">
          <cell r="S8586" t="str">
            <v>OPERAÇÕES RATEIOS</v>
          </cell>
        </row>
        <row r="8587">
          <cell r="S8587" t="str">
            <v>OPERAÇÕES RATEIOS</v>
          </cell>
        </row>
        <row r="8588">
          <cell r="S8588" t="str">
            <v>OPERAÇÕES RATEIOS</v>
          </cell>
        </row>
        <row r="8589">
          <cell r="S8589" t="str">
            <v>OPERAÇÕES RATEIOS</v>
          </cell>
        </row>
        <row r="8590">
          <cell r="S8590" t="str">
            <v>OPERAÇÕES RATEIOS</v>
          </cell>
        </row>
        <row r="8591">
          <cell r="S8591" t="str">
            <v>OPERAÇÕES RATEIOS</v>
          </cell>
        </row>
        <row r="8592">
          <cell r="S8592" t="str">
            <v>OPERAÇÕES RATEIOS</v>
          </cell>
        </row>
        <row r="8593">
          <cell r="S8593" t="str">
            <v>OPERAÇÕES RATEIOS</v>
          </cell>
        </row>
        <row r="8594">
          <cell r="S8594" t="str">
            <v>OPERAÇÕES RATEIOS</v>
          </cell>
        </row>
        <row r="8595">
          <cell r="S8595" t="str">
            <v>OPERAÇÕES RATEIOS</v>
          </cell>
        </row>
        <row r="8596">
          <cell r="S8596" t="str">
            <v>OPERAÇÕES RATEIOS</v>
          </cell>
        </row>
        <row r="8597">
          <cell r="S8597" t="str">
            <v>OPERAÇÕES RATEIOS</v>
          </cell>
        </row>
        <row r="8598">
          <cell r="S8598" t="str">
            <v>OPERAÇÕES RATEIOS</v>
          </cell>
        </row>
        <row r="8599">
          <cell r="S8599" t="str">
            <v>OPERAÇÕES RATEIOS</v>
          </cell>
        </row>
        <row r="8600">
          <cell r="S8600" t="str">
            <v>OPERAÇÕES RATEIOS</v>
          </cell>
        </row>
        <row r="8601">
          <cell r="S8601" t="str">
            <v>OPERAÇÕES RATEIOS</v>
          </cell>
        </row>
        <row r="8602">
          <cell r="S8602" t="str">
            <v>OPERAÇÕES RATEIOS</v>
          </cell>
        </row>
        <row r="8603">
          <cell r="S8603" t="str">
            <v>OPERAÇÕES RATEIOS</v>
          </cell>
        </row>
        <row r="8604">
          <cell r="S8604" t="str">
            <v>OPERAÇÕES RATEIOS</v>
          </cell>
        </row>
        <row r="8605">
          <cell r="S8605" t="str">
            <v>OPERAÇÕES RATEIOS</v>
          </cell>
        </row>
        <row r="8606">
          <cell r="S8606" t="str">
            <v>OPERAÇÕES RATEIOS</v>
          </cell>
        </row>
        <row r="8607">
          <cell r="S8607" t="str">
            <v>OPERAÇÕES RATEIOS</v>
          </cell>
        </row>
        <row r="8608">
          <cell r="S8608" t="str">
            <v>OPERAÇÕES RATEIOS</v>
          </cell>
        </row>
        <row r="8609">
          <cell r="S8609" t="str">
            <v>OPERAÇÕES RATEIOS</v>
          </cell>
        </row>
        <row r="8610">
          <cell r="S8610" t="str">
            <v>OPERAÇÕES RATEIOS</v>
          </cell>
        </row>
        <row r="8611">
          <cell r="S8611" t="str">
            <v>OPERAÇÕES RATEIOS</v>
          </cell>
        </row>
        <row r="8612">
          <cell r="S8612" t="str">
            <v>OPERAÇÕES RATEIOS</v>
          </cell>
        </row>
        <row r="8613">
          <cell r="S8613" t="str">
            <v>OPERAÇÕES RATEIOS</v>
          </cell>
        </row>
        <row r="8614">
          <cell r="S8614" t="str">
            <v>OPERAÇÕES RATEIOS</v>
          </cell>
        </row>
        <row r="8615">
          <cell r="S8615" t="str">
            <v>OPERAÇÕES RATEIOS</v>
          </cell>
        </row>
        <row r="8616">
          <cell r="S8616" t="str">
            <v>OPERAÇÕES RATEIOS</v>
          </cell>
        </row>
        <row r="8617">
          <cell r="S8617" t="str">
            <v>OPERAÇÕES RATEIOS</v>
          </cell>
        </row>
        <row r="8618">
          <cell r="S8618" t="str">
            <v>OPERAÇÕES RATEIOS</v>
          </cell>
        </row>
        <row r="8619">
          <cell r="S8619" t="str">
            <v>OPERAÇÕES RATEIOS</v>
          </cell>
        </row>
        <row r="8620">
          <cell r="S8620" t="str">
            <v>OPERAÇÕES RATEIOS</v>
          </cell>
        </row>
        <row r="8621">
          <cell r="S8621" t="str">
            <v>OPERAÇÕES RATEIOS</v>
          </cell>
        </row>
        <row r="8622">
          <cell r="S8622" t="str">
            <v>OPERAÇÕES RATEIOS</v>
          </cell>
        </row>
        <row r="8623">
          <cell r="S8623" t="str">
            <v>OPERAÇÕES RATEIOS</v>
          </cell>
        </row>
        <row r="8624">
          <cell r="S8624" t="str">
            <v>OPERAÇÕES RATEIOS</v>
          </cell>
        </row>
        <row r="8625">
          <cell r="S8625" t="str">
            <v>OPERAÇÕES RATEIOS</v>
          </cell>
        </row>
        <row r="8626">
          <cell r="S8626" t="str">
            <v>OPERAÇÕES RATEIOS</v>
          </cell>
        </row>
        <row r="8627">
          <cell r="S8627" t="str">
            <v>OPERAÇÕES RATEIOS</v>
          </cell>
        </row>
        <row r="8628">
          <cell r="S8628" t="str">
            <v>OPERAÇÕES RATEIOS</v>
          </cell>
        </row>
        <row r="8629">
          <cell r="S8629" t="str">
            <v>OPERAÇÕES RATEIOS</v>
          </cell>
        </row>
        <row r="8630">
          <cell r="S8630" t="str">
            <v>OPERAÇÕES RATEIOS</v>
          </cell>
        </row>
        <row r="8631">
          <cell r="S8631" t="str">
            <v>OPERAÇÕES RATEIOS</v>
          </cell>
        </row>
        <row r="8632">
          <cell r="S8632" t="str">
            <v>OPERAÇÕES RATEIOS</v>
          </cell>
        </row>
        <row r="8633">
          <cell r="S8633" t="str">
            <v>OPERAÇÕES RATEIOS</v>
          </cell>
        </row>
        <row r="8634">
          <cell r="S8634" t="str">
            <v>OPERAÇÕES RATEIOS</v>
          </cell>
        </row>
        <row r="8635">
          <cell r="S8635" t="str">
            <v>OPERAÇÕES RATEIOS</v>
          </cell>
        </row>
        <row r="8636">
          <cell r="S8636" t="str">
            <v>OPERAÇÕES RATEIOS</v>
          </cell>
        </row>
        <row r="8637">
          <cell r="S8637" t="str">
            <v>OPERAÇÕES RATEIOS</v>
          </cell>
        </row>
        <row r="8638">
          <cell r="S8638" t="str">
            <v>OPERAÇÕES RATEIOS</v>
          </cell>
        </row>
        <row r="8639">
          <cell r="S8639" t="str">
            <v>OPERAÇÕES RATEIOS</v>
          </cell>
        </row>
        <row r="8640">
          <cell r="S8640" t="str">
            <v>OPERAÇÕES RATEIOS</v>
          </cell>
        </row>
        <row r="8641">
          <cell r="S8641" t="str">
            <v>OPERAÇÕES RATEIOS</v>
          </cell>
        </row>
        <row r="8642">
          <cell r="S8642" t="str">
            <v>OPERAÇÕES RATEIOS</v>
          </cell>
        </row>
        <row r="8643">
          <cell r="S8643" t="str">
            <v>OPERAÇÕES RATEIOS</v>
          </cell>
        </row>
        <row r="8644">
          <cell r="S8644" t="str">
            <v>OPERAÇÕES RATEIOS</v>
          </cell>
        </row>
        <row r="8645">
          <cell r="S8645" t="str">
            <v>OPERAÇÕES RATEIOS</v>
          </cell>
        </row>
        <row r="8646">
          <cell r="S8646" t="str">
            <v>OPERAÇÕES RATEIOS</v>
          </cell>
        </row>
        <row r="8647">
          <cell r="S8647" t="str">
            <v>OPERAÇÕES RATEIOS</v>
          </cell>
        </row>
        <row r="8648">
          <cell r="S8648" t="str">
            <v>OPERAÇÕES RATEIOS</v>
          </cell>
        </row>
        <row r="8649">
          <cell r="S8649" t="str">
            <v>OPERAÇÕES RATEIOS</v>
          </cell>
        </row>
        <row r="8650">
          <cell r="S8650" t="str">
            <v>OPERAÇÕES RATEIOS</v>
          </cell>
        </row>
        <row r="8651">
          <cell r="S8651" t="str">
            <v>OPERAÇÕES RATEIOS</v>
          </cell>
        </row>
        <row r="8652">
          <cell r="S8652" t="str">
            <v>OPERAÇÕES RATEIOS</v>
          </cell>
        </row>
        <row r="8653">
          <cell r="S8653" t="str">
            <v>OPERAÇÕES RATEIOS</v>
          </cell>
        </row>
        <row r="8654">
          <cell r="S8654" t="str">
            <v>OPERAÇÕES RATEIOS</v>
          </cell>
        </row>
        <row r="8655">
          <cell r="S8655" t="str">
            <v>OPERAÇÕES RATEIOS</v>
          </cell>
        </row>
        <row r="8656">
          <cell r="S8656" t="str">
            <v>OPERAÇÕES RATEIOS</v>
          </cell>
        </row>
        <row r="8657">
          <cell r="S8657" t="str">
            <v>OPERAÇÕES RATEIOS</v>
          </cell>
        </row>
        <row r="8658">
          <cell r="S8658" t="str">
            <v>OPERAÇÕES RATEIOS</v>
          </cell>
        </row>
        <row r="8659">
          <cell r="S8659" t="str">
            <v>OPERAÇÕES RATEIOS</v>
          </cell>
        </row>
        <row r="8660">
          <cell r="S8660" t="str">
            <v>OPERAÇÕES RATEIOS</v>
          </cell>
        </row>
        <row r="8661">
          <cell r="S8661" t="str">
            <v>OPERAÇÕES RATEIOS</v>
          </cell>
        </row>
        <row r="8662">
          <cell r="S8662" t="str">
            <v>OPERAÇÕES RATEIOS</v>
          </cell>
        </row>
        <row r="8663">
          <cell r="S8663" t="str">
            <v>OPERAÇÕES RATEIOS</v>
          </cell>
        </row>
        <row r="8664">
          <cell r="S8664" t="str">
            <v>OPERAÇÕES RATEIOS</v>
          </cell>
        </row>
        <row r="8665">
          <cell r="S8665" t="str">
            <v>OPERAÇÕES RATEIOS</v>
          </cell>
        </row>
        <row r="8666">
          <cell r="S8666" t="str">
            <v>OPERAÇÕES RATEIOS</v>
          </cell>
        </row>
        <row r="8667">
          <cell r="S8667" t="str">
            <v>OPERAÇÕES RATEIOS</v>
          </cell>
        </row>
        <row r="8668">
          <cell r="S8668" t="str">
            <v>OPERAÇÕES RATEIOS</v>
          </cell>
        </row>
        <row r="8669">
          <cell r="S8669" t="str">
            <v>OPERAÇÕES RATEIOS</v>
          </cell>
        </row>
        <row r="8670">
          <cell r="S8670" t="str">
            <v>OPERAÇÕES RATEIOS</v>
          </cell>
        </row>
        <row r="8671">
          <cell r="S8671" t="str">
            <v>OPERAÇÕES RATEIOS</v>
          </cell>
        </row>
        <row r="8672">
          <cell r="S8672" t="str">
            <v>OPERAÇÕES RATEIOS</v>
          </cell>
        </row>
        <row r="8673">
          <cell r="S8673" t="str">
            <v>OPERAÇÕES RATEIOS</v>
          </cell>
        </row>
        <row r="8674">
          <cell r="S8674" t="str">
            <v>OPERAÇÕES RATEIOS</v>
          </cell>
        </row>
        <row r="8675">
          <cell r="S8675" t="str">
            <v>OPERAÇÕES RATEIOS</v>
          </cell>
        </row>
        <row r="8676">
          <cell r="S8676" t="str">
            <v>OPERAÇÕES RATEIOS</v>
          </cell>
        </row>
        <row r="8677">
          <cell r="S8677" t="str">
            <v>OPERAÇÕES RATEIOS</v>
          </cell>
        </row>
        <row r="8678">
          <cell r="S8678" t="str">
            <v>OPERAÇÕES RATEIOS</v>
          </cell>
        </row>
        <row r="8679">
          <cell r="S8679" t="str">
            <v>OPERAÇÕES RATEIOS</v>
          </cell>
        </row>
        <row r="8680">
          <cell r="S8680" t="str">
            <v>OPERAÇÕES RATEIOS</v>
          </cell>
        </row>
        <row r="8681">
          <cell r="S8681" t="str">
            <v>OPERAÇÕES RATEIOS</v>
          </cell>
        </row>
        <row r="8682">
          <cell r="S8682" t="str">
            <v>OPERAÇÕES RATEIOS</v>
          </cell>
        </row>
        <row r="8683">
          <cell r="S8683" t="str">
            <v>OPERAÇÕES RATEIOS</v>
          </cell>
        </row>
        <row r="8684">
          <cell r="S8684" t="str">
            <v>OPERAÇÕES RATEIOS</v>
          </cell>
        </row>
        <row r="8685">
          <cell r="S8685" t="str">
            <v>OPERAÇÕES RATEIOS</v>
          </cell>
        </row>
        <row r="8686">
          <cell r="S8686" t="str">
            <v>OPERAÇÕES RATEIOS</v>
          </cell>
        </row>
        <row r="8687">
          <cell r="S8687" t="str">
            <v>OPERAÇÕES RATEIOS</v>
          </cell>
        </row>
        <row r="8688">
          <cell r="S8688" t="str">
            <v>OPERAÇÕES RATEIOS</v>
          </cell>
        </row>
        <row r="8689">
          <cell r="S8689" t="str">
            <v>OPERAÇÕES RATEIOS</v>
          </cell>
        </row>
        <row r="8690">
          <cell r="S8690" t="str">
            <v>OPERAÇÕES RATEIOS</v>
          </cell>
        </row>
        <row r="8691">
          <cell r="S8691" t="str">
            <v>OPERAÇÕES RATEIOS</v>
          </cell>
        </row>
        <row r="8692">
          <cell r="S8692" t="str">
            <v>OPERAÇÕES RATEIOS</v>
          </cell>
        </row>
        <row r="8693">
          <cell r="S8693" t="str">
            <v>OPERAÇÕES RATEIOS</v>
          </cell>
        </row>
        <row r="8694">
          <cell r="S8694" t="str">
            <v>OPERAÇÕES RATEIOS</v>
          </cell>
        </row>
        <row r="8695">
          <cell r="S8695" t="str">
            <v>OPERAÇÕES RATEIOS</v>
          </cell>
        </row>
        <row r="8696">
          <cell r="S8696" t="str">
            <v>OPERAÇÕES RATEIOS</v>
          </cell>
        </row>
        <row r="8697">
          <cell r="S8697" t="str">
            <v>OPERAÇÕES RATEIOS</v>
          </cell>
        </row>
        <row r="8698">
          <cell r="S8698" t="str">
            <v>OPERAÇÕES RATEIOS</v>
          </cell>
        </row>
        <row r="8699">
          <cell r="S8699" t="str">
            <v>OPERAÇÕES RATEIOS</v>
          </cell>
        </row>
        <row r="8700">
          <cell r="S8700" t="str">
            <v>OPERAÇÕES RATEIOS</v>
          </cell>
        </row>
        <row r="8701">
          <cell r="S8701" t="str">
            <v>OPERAÇÕES RATEIOS</v>
          </cell>
        </row>
        <row r="8702">
          <cell r="S8702" t="str">
            <v>OPERAÇÕES RATEIOS</v>
          </cell>
        </row>
        <row r="8703">
          <cell r="S8703" t="str">
            <v>OPERAÇÕES RATEIOS</v>
          </cell>
        </row>
        <row r="8704">
          <cell r="S8704" t="str">
            <v>OPERAÇÕES RATEIOS</v>
          </cell>
        </row>
        <row r="8705">
          <cell r="S8705" t="str">
            <v>OPERAÇÕES RATEIOS</v>
          </cell>
        </row>
        <row r="8706">
          <cell r="S8706" t="str">
            <v>OPERAÇÕES RATEIOS</v>
          </cell>
        </row>
        <row r="8707">
          <cell r="S8707" t="str">
            <v>OPERAÇÕES RATEIOS</v>
          </cell>
        </row>
        <row r="8708">
          <cell r="S8708" t="str">
            <v>OPERAÇÕES RATEIOS</v>
          </cell>
        </row>
        <row r="8709">
          <cell r="S8709" t="str">
            <v>OPERAÇÕES RATEIOS</v>
          </cell>
        </row>
        <row r="8710">
          <cell r="S8710" t="str">
            <v>OPERAÇÕES RATEIOS</v>
          </cell>
        </row>
        <row r="8711">
          <cell r="S8711" t="str">
            <v>OPERAÇÕES RATEIOS</v>
          </cell>
        </row>
        <row r="8712">
          <cell r="S8712" t="str">
            <v>OPERAÇÕES RATEIOS</v>
          </cell>
        </row>
        <row r="8713">
          <cell r="S8713" t="str">
            <v>OPERAÇÕES RATEIOS</v>
          </cell>
        </row>
        <row r="8714">
          <cell r="S8714" t="str">
            <v>OPERAÇÕES RATEIOS</v>
          </cell>
        </row>
        <row r="8715">
          <cell r="S8715" t="str">
            <v>OPERAÇÕES RATEIOS</v>
          </cell>
        </row>
        <row r="8716">
          <cell r="S8716" t="str">
            <v>OPERAÇÕES RATEIOS</v>
          </cell>
        </row>
        <row r="8717">
          <cell r="S8717" t="str">
            <v>OPERAÇÕES RATEIOS</v>
          </cell>
        </row>
        <row r="8718">
          <cell r="S8718" t="str">
            <v>OPERAÇÕES RATEIOS</v>
          </cell>
        </row>
        <row r="8719">
          <cell r="S8719" t="str">
            <v>OPERAÇÕES RATEIOS</v>
          </cell>
        </row>
        <row r="8720">
          <cell r="S8720" t="str">
            <v>OPERAÇÕES RATEIOS</v>
          </cell>
        </row>
        <row r="8721">
          <cell r="S8721" t="str">
            <v>OPERAÇÕES RATEIOS</v>
          </cell>
        </row>
        <row r="8722">
          <cell r="S8722" t="str">
            <v>OPERAÇÕES RATEIOS</v>
          </cell>
        </row>
        <row r="8723">
          <cell r="S8723" t="str">
            <v>OPERAÇÕES RATEIOS</v>
          </cell>
        </row>
        <row r="8724">
          <cell r="S8724" t="str">
            <v>OPERAÇÕES RATEIOS</v>
          </cell>
        </row>
        <row r="8725">
          <cell r="S8725" t="str">
            <v>OPERAÇÕES RATEIOS</v>
          </cell>
        </row>
        <row r="8726">
          <cell r="S8726" t="str">
            <v>OPERAÇÕES RATEIOS</v>
          </cell>
        </row>
        <row r="8727">
          <cell r="S8727" t="str">
            <v>OPERAÇÕES RATEIOS</v>
          </cell>
        </row>
        <row r="8728">
          <cell r="S8728" t="str">
            <v>OPERAÇÕES RATEIOS</v>
          </cell>
        </row>
        <row r="8729">
          <cell r="S8729" t="str">
            <v>OPERAÇÕES RATEIOS</v>
          </cell>
        </row>
        <row r="8730">
          <cell r="S8730" t="str">
            <v>OPERAÇÕES RATEIOS</v>
          </cell>
        </row>
        <row r="8731">
          <cell r="S8731" t="str">
            <v>OPERAÇÕES RATEIOS</v>
          </cell>
        </row>
        <row r="8732">
          <cell r="S8732" t="str">
            <v>OPERAÇÕES RATEIOS</v>
          </cell>
        </row>
        <row r="8733">
          <cell r="S8733" t="str">
            <v>OPERAÇÕES RATEIOS</v>
          </cell>
        </row>
        <row r="8734">
          <cell r="S8734" t="str">
            <v>OPERAÇÕES RATEIOS</v>
          </cell>
        </row>
        <row r="8735">
          <cell r="S8735" t="str">
            <v>OPERAÇÕES RATEIOS</v>
          </cell>
        </row>
        <row r="8736">
          <cell r="S8736" t="str">
            <v>OPERAÇÕES RATEIOS</v>
          </cell>
        </row>
        <row r="8737">
          <cell r="S8737" t="str">
            <v>OPERAÇÕES RATEIOS</v>
          </cell>
        </row>
        <row r="8738">
          <cell r="S8738" t="str">
            <v>OPERAÇÕES RATEIOS</v>
          </cell>
        </row>
        <row r="8739">
          <cell r="S8739" t="str">
            <v>OPERAÇÕES RATEIOS</v>
          </cell>
        </row>
        <row r="8740">
          <cell r="S8740" t="str">
            <v>OPERAÇÕES RATEIOS</v>
          </cell>
        </row>
        <row r="8741">
          <cell r="S8741" t="str">
            <v>OPERAÇÕES RATEIOS</v>
          </cell>
        </row>
        <row r="8742">
          <cell r="S8742" t="str">
            <v>OPERAÇÕES RATEIOS</v>
          </cell>
        </row>
        <row r="8743">
          <cell r="S8743" t="str">
            <v>OPERAÇÕES RATEIOS</v>
          </cell>
        </row>
        <row r="8744">
          <cell r="S8744" t="str">
            <v>OPERAÇÕES RATEIOS</v>
          </cell>
        </row>
        <row r="8745">
          <cell r="S8745" t="str">
            <v>OPERAÇÕES RATEIOS</v>
          </cell>
        </row>
        <row r="8746">
          <cell r="S8746" t="str">
            <v>OPERAÇÕES RATEIOS</v>
          </cell>
        </row>
        <row r="8747">
          <cell r="S8747" t="str">
            <v>OPERAÇÕES RATEIOS</v>
          </cell>
        </row>
        <row r="8748">
          <cell r="S8748" t="str">
            <v>OPERAÇÕES RATEIOS</v>
          </cell>
        </row>
        <row r="8749">
          <cell r="S8749" t="str">
            <v>OPERAÇÕES RATEIOS</v>
          </cell>
        </row>
        <row r="8750">
          <cell r="S8750" t="str">
            <v>OPERAÇÕES RATEIOS</v>
          </cell>
        </row>
        <row r="8751">
          <cell r="S8751" t="str">
            <v>OPERAÇÕES RATEIOS</v>
          </cell>
        </row>
        <row r="8752">
          <cell r="S8752" t="str">
            <v>OPERAÇÕES RATEIOS</v>
          </cell>
        </row>
        <row r="8753">
          <cell r="S8753" t="str">
            <v>OPERAÇÕES RATEIOS</v>
          </cell>
        </row>
        <row r="8754">
          <cell r="S8754" t="str">
            <v>OPERAÇÕES RATEIOS</v>
          </cell>
        </row>
        <row r="8755">
          <cell r="S8755" t="str">
            <v>OPERAÇÕES RATEIOS</v>
          </cell>
        </row>
        <row r="8756">
          <cell r="S8756" t="str">
            <v>OPERAÇÕES RATEIOS</v>
          </cell>
        </row>
        <row r="8757">
          <cell r="S8757" t="str">
            <v>OPERAÇÕES RATEIOS</v>
          </cell>
        </row>
        <row r="8758">
          <cell r="S8758" t="str">
            <v>OPERAÇÕES RATEIOS</v>
          </cell>
        </row>
        <row r="8759">
          <cell r="S8759" t="str">
            <v>OPERAÇÕES RATEIOS</v>
          </cell>
        </row>
        <row r="8760">
          <cell r="S8760" t="str">
            <v>OPERAÇÕES RATEIOS</v>
          </cell>
        </row>
        <row r="8761">
          <cell r="S8761" t="str">
            <v>OPERAÇÕES RATEIOS</v>
          </cell>
        </row>
        <row r="8762">
          <cell r="S8762" t="str">
            <v>OPERAÇÕES RATEIOS</v>
          </cell>
        </row>
        <row r="8763">
          <cell r="S8763" t="str">
            <v>OPERAÇÕES RATEIOS</v>
          </cell>
        </row>
        <row r="8764">
          <cell r="S8764" t="str">
            <v>OPERAÇÕES RATEIOS</v>
          </cell>
        </row>
        <row r="8765">
          <cell r="S8765" t="str">
            <v>OPERAÇÕES RATEIOS</v>
          </cell>
        </row>
        <row r="8766">
          <cell r="S8766" t="str">
            <v>OPERAÇÕES RATEIOS</v>
          </cell>
        </row>
        <row r="8767">
          <cell r="S8767" t="str">
            <v>OPERAÇÕES RATEIOS</v>
          </cell>
        </row>
        <row r="8768">
          <cell r="S8768" t="str">
            <v>OPERAÇÕES RATEIOS</v>
          </cell>
        </row>
        <row r="8769">
          <cell r="S8769" t="str">
            <v>OPERAÇÕES RATEIOS</v>
          </cell>
        </row>
        <row r="8770">
          <cell r="S8770" t="str">
            <v>OPERAÇÕES RATEIOS</v>
          </cell>
        </row>
        <row r="8771">
          <cell r="S8771" t="str">
            <v>OPERAÇÕES RATEIOS</v>
          </cell>
        </row>
        <row r="8772">
          <cell r="S8772" t="str">
            <v>OPERAÇÕES RATEIOS</v>
          </cell>
        </row>
        <row r="8773">
          <cell r="S8773" t="str">
            <v>OPERAÇÕES RATEIOS</v>
          </cell>
        </row>
        <row r="8774">
          <cell r="S8774" t="str">
            <v>OPERAÇÕES RATEIOS</v>
          </cell>
        </row>
        <row r="8775">
          <cell r="S8775" t="str">
            <v>OPERAÇÕES RATEIOS</v>
          </cell>
        </row>
        <row r="8776">
          <cell r="S8776" t="str">
            <v>OPERAÇÕES RATEIOS</v>
          </cell>
        </row>
        <row r="8777">
          <cell r="S8777" t="str">
            <v>OPERAÇÕES RATEIOS</v>
          </cell>
        </row>
        <row r="8778">
          <cell r="S8778" t="str">
            <v>OPERAÇÕES RATEIOS</v>
          </cell>
        </row>
        <row r="8779">
          <cell r="S8779" t="str">
            <v>OPERAÇÕES RATEIOS</v>
          </cell>
        </row>
        <row r="8780">
          <cell r="S8780" t="str">
            <v>OPERAÇÕES RATEIOS</v>
          </cell>
        </row>
        <row r="8781">
          <cell r="S8781" t="str">
            <v>OPERAÇÕES RATEIOS</v>
          </cell>
        </row>
        <row r="8782">
          <cell r="S8782" t="str">
            <v>OPERAÇÕES RATEIOS</v>
          </cell>
        </row>
        <row r="8783">
          <cell r="S8783" t="str">
            <v>OPERAÇÕES RATEIOS</v>
          </cell>
        </row>
        <row r="8784">
          <cell r="S8784" t="str">
            <v>OPERAÇÕES RATEIOS</v>
          </cell>
        </row>
        <row r="8785">
          <cell r="S8785" t="str">
            <v>OPERAÇÕES RATEIOS</v>
          </cell>
        </row>
        <row r="8786">
          <cell r="S8786" t="str">
            <v>OPERAÇÕES RATEIOS</v>
          </cell>
        </row>
        <row r="8787">
          <cell r="S8787" t="str">
            <v>OPERAÇÕES RATEIOS</v>
          </cell>
        </row>
        <row r="8788">
          <cell r="S8788" t="str">
            <v>OPERAÇÕES RATEIOS</v>
          </cell>
        </row>
        <row r="8789">
          <cell r="S8789" t="str">
            <v>OPERAÇÕES RATEIOS</v>
          </cell>
        </row>
        <row r="8790">
          <cell r="S8790" t="str">
            <v>OPERAÇÕES RATEIOS</v>
          </cell>
        </row>
        <row r="8791">
          <cell r="S8791" t="str">
            <v>OPERAÇÕES RATEIOS</v>
          </cell>
        </row>
        <row r="8792">
          <cell r="S8792" t="str">
            <v>OPERAÇÕES RATEIOS</v>
          </cell>
        </row>
        <row r="8793">
          <cell r="S8793" t="str">
            <v>OPERAÇÕES RATEIOS</v>
          </cell>
        </row>
        <row r="8794">
          <cell r="S8794" t="str">
            <v>OPERAÇÕES RATEIOS</v>
          </cell>
        </row>
        <row r="8795">
          <cell r="S8795" t="str">
            <v>OPERAÇÕES RATEIOS</v>
          </cell>
        </row>
        <row r="8796">
          <cell r="S8796" t="str">
            <v>OPERAÇÕES RATEIOS</v>
          </cell>
        </row>
        <row r="8797">
          <cell r="S8797" t="str">
            <v>OPERAÇÕES RATEIOS</v>
          </cell>
        </row>
        <row r="8798">
          <cell r="S8798" t="str">
            <v>OPERAÇÕES RATEIOS</v>
          </cell>
        </row>
        <row r="8799">
          <cell r="S8799" t="str">
            <v>OPERAÇÕES RATEIOS</v>
          </cell>
        </row>
        <row r="8800">
          <cell r="S8800" t="str">
            <v>OPERAÇÕES RATEIOS</v>
          </cell>
        </row>
        <row r="8801">
          <cell r="S8801" t="str">
            <v>OPERAÇÕES RATEIOS</v>
          </cell>
        </row>
        <row r="8802">
          <cell r="S8802" t="str">
            <v>OPERAÇÕES RATEIOS</v>
          </cell>
        </row>
        <row r="8803">
          <cell r="S8803" t="str">
            <v>OPERAÇÕES RATEIOS</v>
          </cell>
        </row>
        <row r="8804">
          <cell r="S8804" t="str">
            <v>OPERAÇÕES RATEIOS</v>
          </cell>
        </row>
        <row r="8805">
          <cell r="S8805" t="str">
            <v>OPERAÇÕES RATEIOS</v>
          </cell>
        </row>
        <row r="8806">
          <cell r="S8806" t="str">
            <v>OPERAÇÕES RATEIOS</v>
          </cell>
        </row>
        <row r="8807">
          <cell r="S8807" t="str">
            <v>OPERAÇÕES RATEIOS</v>
          </cell>
        </row>
        <row r="8808">
          <cell r="S8808" t="str">
            <v>OPERAÇÕES RATEIOS</v>
          </cell>
        </row>
        <row r="8809">
          <cell r="S8809" t="str">
            <v>OPERAÇÕES RATEIOS</v>
          </cell>
        </row>
        <row r="8810">
          <cell r="S8810" t="str">
            <v>OPERAÇÕES RATEIOS</v>
          </cell>
        </row>
        <row r="8811">
          <cell r="S8811" t="str">
            <v>OPERAÇÕES RATEIOS</v>
          </cell>
        </row>
        <row r="8812">
          <cell r="S8812" t="str">
            <v>OPERAÇÕES RATEIOS</v>
          </cell>
        </row>
        <row r="8813">
          <cell r="S8813" t="str">
            <v>OPERAÇÕES RATEIOS</v>
          </cell>
        </row>
        <row r="8814">
          <cell r="S8814" t="str">
            <v>OPERAÇÕES RATEIOS</v>
          </cell>
        </row>
        <row r="8815">
          <cell r="S8815" t="str">
            <v>OPERAÇÕES RATEIOS</v>
          </cell>
        </row>
        <row r="8816">
          <cell r="S8816" t="str">
            <v>OPERAÇÕES RATEIOS</v>
          </cell>
        </row>
        <row r="8817">
          <cell r="S8817" t="str">
            <v>OPERAÇÕES RATEIOS</v>
          </cell>
        </row>
        <row r="8818">
          <cell r="S8818" t="str">
            <v>OPERAÇÕES RATEIOS</v>
          </cell>
        </row>
        <row r="8819">
          <cell r="S8819" t="str">
            <v>OPERAÇÕES RATEIOS</v>
          </cell>
        </row>
        <row r="8820">
          <cell r="S8820" t="str">
            <v>OPERAÇÕES RATEIOS</v>
          </cell>
        </row>
        <row r="8821">
          <cell r="S8821" t="str">
            <v>OPERAÇÕES RATEIOS</v>
          </cell>
        </row>
        <row r="8822">
          <cell r="S8822" t="str">
            <v>OPERAÇÕES RATEIOS</v>
          </cell>
        </row>
        <row r="8823">
          <cell r="S8823" t="str">
            <v>OPERAÇÕES RATEIOS</v>
          </cell>
        </row>
        <row r="8824">
          <cell r="S8824" t="str">
            <v>OPERAÇÕES RATEIOS</v>
          </cell>
        </row>
        <row r="8825">
          <cell r="S8825" t="str">
            <v>OPERAÇÕES RATEIOS</v>
          </cell>
        </row>
        <row r="8826">
          <cell r="S8826" t="str">
            <v>OPERAÇÕES RATEIOS</v>
          </cell>
        </row>
        <row r="8827">
          <cell r="S8827" t="str">
            <v>OPERAÇÕES RATEIOS</v>
          </cell>
        </row>
        <row r="8828">
          <cell r="S8828" t="str">
            <v>OPERAÇÕES RATEIOS</v>
          </cell>
        </row>
        <row r="8829">
          <cell r="S8829" t="str">
            <v>OPERAÇÕES RATEIOS</v>
          </cell>
        </row>
        <row r="8830">
          <cell r="S8830" t="str">
            <v>OPERAÇÕES RATEIOS</v>
          </cell>
        </row>
        <row r="8831">
          <cell r="S8831" t="str">
            <v>OPERAÇÕES RATEIOS</v>
          </cell>
        </row>
        <row r="8832">
          <cell r="S8832" t="str">
            <v>OPERAÇÕES RATEIOS</v>
          </cell>
        </row>
        <row r="8833">
          <cell r="S8833" t="str">
            <v>OPERAÇÕES RATEIOS</v>
          </cell>
        </row>
        <row r="8834">
          <cell r="S8834" t="str">
            <v>OPERAÇÕES RATEIOS</v>
          </cell>
        </row>
        <row r="8835">
          <cell r="S8835" t="str">
            <v>OPERAÇÕES RATEIOS</v>
          </cell>
        </row>
        <row r="8836">
          <cell r="S8836" t="str">
            <v>OPERAÇÕES RATEIOS</v>
          </cell>
        </row>
        <row r="8837">
          <cell r="S8837" t="str">
            <v>OPERAÇÕES RATEIOS</v>
          </cell>
        </row>
        <row r="8838">
          <cell r="S8838" t="str">
            <v>OPERAÇÕES RATEIOS</v>
          </cell>
        </row>
        <row r="8839">
          <cell r="S8839" t="str">
            <v>OPERAÇÕES RATEIOS</v>
          </cell>
        </row>
        <row r="8840">
          <cell r="S8840" t="str">
            <v>OPERAÇÕES RATEIOS</v>
          </cell>
        </row>
        <row r="8841">
          <cell r="S8841" t="str">
            <v>OPERAÇÕES RATEIOS</v>
          </cell>
        </row>
        <row r="8842">
          <cell r="S8842" t="str">
            <v>OPERAÇÕES RATEIOS</v>
          </cell>
        </row>
        <row r="8843">
          <cell r="S8843" t="str">
            <v>OPERAÇÕES RATEIOS</v>
          </cell>
        </row>
        <row r="8844">
          <cell r="S8844" t="str">
            <v>OPERAÇÕES RATEIOS</v>
          </cell>
        </row>
        <row r="8845">
          <cell r="S8845" t="str">
            <v>OPERAÇÕES RATEIOS</v>
          </cell>
        </row>
        <row r="8846">
          <cell r="S8846" t="str">
            <v>OPERAÇÕES RATEIOS</v>
          </cell>
        </row>
        <row r="8847">
          <cell r="S8847" t="str">
            <v>OPERAÇÕES RATEIOS</v>
          </cell>
        </row>
        <row r="8848">
          <cell r="S8848" t="str">
            <v>OPERAÇÕES RATEIOS</v>
          </cell>
        </row>
        <row r="8849">
          <cell r="S8849" t="str">
            <v>OPERAÇÕES RATEIOS</v>
          </cell>
        </row>
        <row r="8850">
          <cell r="S8850" t="str">
            <v>OPERAÇÕES RATEIOS</v>
          </cell>
        </row>
        <row r="8851">
          <cell r="S8851" t="str">
            <v>OPERAÇÕES RATEIOS</v>
          </cell>
        </row>
        <row r="8852">
          <cell r="S8852" t="str">
            <v>OPERAÇÕES RATEIOS</v>
          </cell>
        </row>
        <row r="8853">
          <cell r="S8853" t="str">
            <v>OPERAÇÕES RATEIOS</v>
          </cell>
        </row>
        <row r="8854">
          <cell r="S8854" t="str">
            <v>OPERAÇÕES RATEIOS</v>
          </cell>
        </row>
        <row r="8855">
          <cell r="S8855" t="str">
            <v>OPERAÇÕES RATEIOS</v>
          </cell>
        </row>
        <row r="8856">
          <cell r="S8856" t="str">
            <v>OPERAÇÕES RATEIOS</v>
          </cell>
        </row>
        <row r="8857">
          <cell r="S8857" t="str">
            <v>OPERAÇÕES RATEIOS</v>
          </cell>
        </row>
        <row r="8858">
          <cell r="S8858" t="str">
            <v>OPERAÇÕES RATEIOS</v>
          </cell>
        </row>
        <row r="8859">
          <cell r="S8859" t="str">
            <v>OPERAÇÕES RATEIOS</v>
          </cell>
        </row>
        <row r="8860">
          <cell r="S8860" t="str">
            <v>OPERAÇÕES RATEIOS</v>
          </cell>
        </row>
        <row r="8861">
          <cell r="S8861" t="str">
            <v>OPERAÇÕES RATEIOS</v>
          </cell>
        </row>
        <row r="8862">
          <cell r="S8862" t="str">
            <v>OPERAÇÕES RATEIOS</v>
          </cell>
        </row>
        <row r="8863">
          <cell r="S8863" t="str">
            <v>OPERAÇÕES RATEIOS</v>
          </cell>
        </row>
        <row r="8864">
          <cell r="S8864" t="str">
            <v>OPERAÇÕES RATEIOS</v>
          </cell>
        </row>
        <row r="8865">
          <cell r="S8865" t="str">
            <v>OPERAÇÕES RATEIOS</v>
          </cell>
        </row>
        <row r="8866">
          <cell r="S8866" t="str">
            <v>OPERAÇÕES RATEIOS</v>
          </cell>
        </row>
        <row r="8867">
          <cell r="S8867" t="str">
            <v>OPERAÇÕES RATEIOS</v>
          </cell>
        </row>
        <row r="8868">
          <cell r="S8868" t="str">
            <v>OPERAÇÕES RATEIOS</v>
          </cell>
        </row>
        <row r="8869">
          <cell r="S8869" t="str">
            <v>OPERAÇÕES RATEIOS</v>
          </cell>
        </row>
        <row r="8870">
          <cell r="S8870" t="str">
            <v>OPERAÇÕES RATEIOS</v>
          </cell>
        </row>
        <row r="8871">
          <cell r="S8871" t="str">
            <v>OPERAÇÕES RATEIOS</v>
          </cell>
        </row>
        <row r="8872">
          <cell r="S8872" t="str">
            <v>OPERAÇÕES RATEIOS</v>
          </cell>
        </row>
        <row r="8873">
          <cell r="S8873" t="str">
            <v>OPERAÇÕES RATEIOS</v>
          </cell>
        </row>
        <row r="8874">
          <cell r="S8874" t="str">
            <v>OPERAÇÕES RATEIOS</v>
          </cell>
        </row>
        <row r="8875">
          <cell r="S8875" t="str">
            <v>OPERAÇÕES RATEIOS</v>
          </cell>
        </row>
        <row r="8876">
          <cell r="S8876" t="str">
            <v>OPERAÇÕES RATEIOS</v>
          </cell>
        </row>
        <row r="8877">
          <cell r="S8877" t="str">
            <v>OPERAÇÕES RATEIOS</v>
          </cell>
        </row>
        <row r="8878">
          <cell r="S8878" t="str">
            <v>OPERAÇÕES RATEIOS</v>
          </cell>
        </row>
        <row r="8879">
          <cell r="S8879" t="str">
            <v>OPERAÇÕES RATEIOS</v>
          </cell>
        </row>
        <row r="8880">
          <cell r="S8880" t="str">
            <v>OPERAÇÕES RATEIOS</v>
          </cell>
        </row>
        <row r="8881">
          <cell r="S8881" t="str">
            <v>OPERAÇÕES RATEIOS</v>
          </cell>
        </row>
        <row r="8882">
          <cell r="S8882" t="str">
            <v>OPERAÇÕES RATEIOS</v>
          </cell>
        </row>
        <row r="8883">
          <cell r="S8883" t="str">
            <v>OPERAÇÕES RATEIOS</v>
          </cell>
        </row>
        <row r="8884">
          <cell r="S8884" t="str">
            <v>OPERAÇÕES RATEIOS</v>
          </cell>
        </row>
        <row r="8885">
          <cell r="S8885" t="str">
            <v>OPERAÇÕES RATEIOS</v>
          </cell>
        </row>
        <row r="8886">
          <cell r="S8886" t="str">
            <v>OPERAÇÕES RATEIOS</v>
          </cell>
        </row>
        <row r="8887">
          <cell r="S8887" t="str">
            <v>OPERAÇÕES RATEIOS</v>
          </cell>
        </row>
        <row r="8888">
          <cell r="S8888" t="str">
            <v>OPERAÇÕES RATEIOS</v>
          </cell>
        </row>
        <row r="8889">
          <cell r="S8889" t="str">
            <v>OPERAÇÕES RATEIOS</v>
          </cell>
        </row>
        <row r="8890">
          <cell r="S8890" t="str">
            <v>OPERAÇÕES RATEIOS</v>
          </cell>
        </row>
        <row r="8891">
          <cell r="S8891" t="str">
            <v>OPERAÇÕES RATEIOS</v>
          </cell>
        </row>
        <row r="8892">
          <cell r="S8892" t="str">
            <v>OPERAÇÕES RATEIOS</v>
          </cell>
        </row>
        <row r="8893">
          <cell r="S8893" t="str">
            <v>OPERAÇÕES RATEIOS</v>
          </cell>
        </row>
        <row r="8894">
          <cell r="S8894" t="str">
            <v>OPERAÇÕES RATEIOS</v>
          </cell>
        </row>
        <row r="8895">
          <cell r="S8895" t="str">
            <v>OPERAÇÕES RATEIOS</v>
          </cell>
        </row>
        <row r="8896">
          <cell r="S8896" t="str">
            <v>OPERAÇÕES RATEIOS</v>
          </cell>
        </row>
        <row r="8897">
          <cell r="S8897" t="str">
            <v>OPERAÇÕES RATEIOS</v>
          </cell>
        </row>
        <row r="8898">
          <cell r="S8898" t="str">
            <v>OPERAÇÕES RATEIOS</v>
          </cell>
        </row>
        <row r="8899">
          <cell r="S8899" t="str">
            <v>OPERAÇÕES RATEIOS</v>
          </cell>
        </row>
        <row r="8900">
          <cell r="S8900" t="str">
            <v>OPERAÇÕES RATEIOS</v>
          </cell>
        </row>
        <row r="8901">
          <cell r="S8901" t="str">
            <v>OPERAÇÕES RATEIOS</v>
          </cell>
        </row>
        <row r="8902">
          <cell r="S8902" t="str">
            <v>OPERAÇÕES RATEIOS</v>
          </cell>
        </row>
        <row r="8903">
          <cell r="S8903" t="str">
            <v>OPERAÇÕES RATEIOS</v>
          </cell>
        </row>
        <row r="8904">
          <cell r="S8904" t="str">
            <v>OPERAÇÕES RATEIOS</v>
          </cell>
        </row>
        <row r="8905">
          <cell r="S8905" t="str">
            <v>OPERAÇÕES RATEIOS</v>
          </cell>
        </row>
        <row r="8906">
          <cell r="S8906" t="str">
            <v>OPERAÇÕES RATEIOS</v>
          </cell>
        </row>
        <row r="8907">
          <cell r="S8907" t="str">
            <v>OPERAÇÕES RATEIOS</v>
          </cell>
        </row>
        <row r="8908">
          <cell r="S8908" t="str">
            <v>OPERAÇÕES RATEIOS</v>
          </cell>
        </row>
        <row r="8909">
          <cell r="S8909" t="str">
            <v>OPERAÇÕES RATEIOS</v>
          </cell>
        </row>
        <row r="8910">
          <cell r="S8910" t="str">
            <v>OPERAÇÕES RATEIOS</v>
          </cell>
        </row>
        <row r="8911">
          <cell r="S8911" t="str">
            <v>OPERAÇÕES RATEIOS</v>
          </cell>
        </row>
        <row r="8912">
          <cell r="S8912" t="str">
            <v>OPERAÇÕES RATEIOS</v>
          </cell>
        </row>
        <row r="8913">
          <cell r="S8913" t="str">
            <v>OPERAÇÕES RATEIOS</v>
          </cell>
        </row>
        <row r="8914">
          <cell r="S8914" t="str">
            <v>OPERAÇÕES RATEIOS</v>
          </cell>
        </row>
        <row r="8915">
          <cell r="S8915" t="str">
            <v>OPERAÇÕES RATEIOS</v>
          </cell>
        </row>
        <row r="8916">
          <cell r="S8916" t="str">
            <v>OPERAÇÕES RATEIOS</v>
          </cell>
        </row>
        <row r="8917">
          <cell r="S8917" t="str">
            <v>OPERAÇÕES RATEIOS</v>
          </cell>
        </row>
        <row r="8918">
          <cell r="S8918" t="str">
            <v>OPERAÇÕES RATEIOS</v>
          </cell>
        </row>
        <row r="8919">
          <cell r="S8919" t="str">
            <v>OPERAÇÕES RATEIOS</v>
          </cell>
        </row>
        <row r="8920">
          <cell r="S8920" t="str">
            <v>OPERAÇÕES RATEIOS</v>
          </cell>
        </row>
        <row r="8921">
          <cell r="S8921" t="str">
            <v>OPERAÇÕES RATEIOS</v>
          </cell>
        </row>
        <row r="8922">
          <cell r="S8922" t="str">
            <v>OPERAÇÕES RATEIOS</v>
          </cell>
        </row>
        <row r="8923">
          <cell r="S8923" t="str">
            <v>PRESIDÊNCIA RATEIOS</v>
          </cell>
        </row>
        <row r="8924">
          <cell r="S8924" t="str">
            <v>PRESIDÊNCIA RATEIOS</v>
          </cell>
        </row>
        <row r="8925">
          <cell r="S8925" t="str">
            <v>FINANCEIRA RATEIOS</v>
          </cell>
        </row>
        <row r="8926">
          <cell r="S8926" t="str">
            <v>FINANCEIRA RATEIOS</v>
          </cell>
        </row>
        <row r="8927">
          <cell r="S8927" t="str">
            <v>ADMINISTRATIVA RATEIOS</v>
          </cell>
        </row>
        <row r="8928">
          <cell r="S8928" t="str">
            <v>ADMINISTRATIVA RATEIOS</v>
          </cell>
        </row>
        <row r="8929">
          <cell r="S8929" t="str">
            <v>CASOS ESPECIAIS RATEIOS</v>
          </cell>
        </row>
        <row r="8930">
          <cell r="S8930" t="str">
            <v>CASOS ESPECIAIS RATEIOS</v>
          </cell>
        </row>
        <row r="8931">
          <cell r="S8931" t="str">
            <v>CASOS ESPECIAIS RATEIOS</v>
          </cell>
        </row>
        <row r="8932">
          <cell r="S8932" t="str">
            <v>PRESIDÊNCIA RATEIOS</v>
          </cell>
        </row>
        <row r="8933">
          <cell r="S8933" t="str">
            <v>FINANCEIRA RATEIOS</v>
          </cell>
        </row>
        <row r="8934">
          <cell r="S8934" t="str">
            <v>ADMINISTRATIVA RATEIOS</v>
          </cell>
        </row>
        <row r="8935">
          <cell r="S8935" t="str">
            <v>CASOS ESPECIAIS RATEIOS</v>
          </cell>
        </row>
      </sheetData>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
      <sheetName val="Subordinadas"/>
      <sheetName val="Dividendos"/>
      <sheetName val="Factores macto"/>
      <sheetName val="Balance"/>
      <sheetName val="Gráficas"/>
      <sheetName val="Flujo mensual 2001"/>
      <sheetName val="Flujo año 00-01-02"/>
      <sheetName val="PyG Mensual 2001"/>
      <sheetName val="PyG Año 00-01-02"/>
      <sheetName val="Indicadores"/>
      <sheetName val="RESUMEN POR CREDITO 2002"/>
      <sheetName val="AOM Desagregado"/>
      <sheetName val="Ind. Maximor nivel"/>
      <sheetName val="PyG Año 00-01-02 (2)"/>
      <sheetName val="graf indi"/>
      <sheetName val="nvas socie (2)"/>
      <sheetName val="nvas socie"/>
      <sheetName val="Hoja1"/>
    </sheetNames>
    <sheetDataSet>
      <sheetData sheetId="0" refreshError="1"/>
      <sheetData sheetId="1" refreshError="1">
        <row r="2">
          <cell r="A2" t="str">
            <v>Millones de pesos</v>
          </cell>
          <cell r="B2">
            <v>2001</v>
          </cell>
          <cell r="C2">
            <v>2002</v>
          </cell>
          <cell r="D2">
            <v>2003</v>
          </cell>
          <cell r="E2">
            <v>2004</v>
          </cell>
          <cell r="F2">
            <v>2005</v>
          </cell>
          <cell r="G2">
            <v>2006</v>
          </cell>
        </row>
        <row r="3">
          <cell r="A3" t="str">
            <v>Transporte de Energía</v>
          </cell>
          <cell r="B3">
            <v>45904.486748600699</v>
          </cell>
          <cell r="C3">
            <v>93439.386067165251</v>
          </cell>
          <cell r="D3">
            <v>11881.183126603832</v>
          </cell>
          <cell r="E3">
            <v>0</v>
          </cell>
        </row>
        <row r="4">
          <cell r="A4" t="str">
            <v>TRANSELCA  -  65%  -</v>
          </cell>
          <cell r="C4">
            <v>93439.386067165251</v>
          </cell>
        </row>
        <row r="5">
          <cell r="A5" t="str">
            <v>Utilidad</v>
          </cell>
          <cell r="B5">
            <v>22343.532486153843</v>
          </cell>
          <cell r="C5">
            <v>23254.000000000007</v>
          </cell>
          <cell r="D5">
            <v>23285.130088266604</v>
          </cell>
          <cell r="E5">
            <v>30325.11146311343</v>
          </cell>
          <cell r="F5">
            <v>37021.615445982679</v>
          </cell>
          <cell r="G5">
            <v>45104.202265200016</v>
          </cell>
        </row>
        <row r="6">
          <cell r="A6" t="str">
            <v>Participación en subordinadas</v>
          </cell>
          <cell r="B6">
            <v>14523.296115999998</v>
          </cell>
          <cell r="C6">
            <v>15115.100000000004</v>
          </cell>
          <cell r="D6">
            <v>15135.334557373293</v>
          </cell>
          <cell r="E6">
            <v>19711.322451023731</v>
          </cell>
          <cell r="F6">
            <v>24064.050039888742</v>
          </cell>
          <cell r="G6">
            <v>29317.731472380012</v>
          </cell>
        </row>
        <row r="7">
          <cell r="A7" t="str">
            <v xml:space="preserve">Dividendos </v>
          </cell>
          <cell r="B7">
            <v>17238.37375155</v>
          </cell>
          <cell r="C7">
            <v>13070.966504399998</v>
          </cell>
          <cell r="D7">
            <v>12364.04293353693</v>
          </cell>
          <cell r="E7">
            <v>13621.801101635954</v>
          </cell>
          <cell r="F7">
            <v>17740.190205921353</v>
          </cell>
          <cell r="G7">
            <v>21657.645035899855</v>
          </cell>
        </row>
        <row r="9">
          <cell r="A9" t="str">
            <v>ENDEUDAMIENTO</v>
          </cell>
        </row>
        <row r="10">
          <cell r="A10" t="str">
            <v>MARGEN EBITDA</v>
          </cell>
        </row>
        <row r="11">
          <cell r="A11" t="str">
            <v>EBITDA / INTERESES</v>
          </cell>
        </row>
        <row r="12">
          <cell r="A12" t="str">
            <v>Aportes</v>
          </cell>
          <cell r="B12">
            <v>0</v>
          </cell>
          <cell r="C12">
            <v>0</v>
          </cell>
          <cell r="D12">
            <v>0</v>
          </cell>
          <cell r="E12">
            <v>0</v>
          </cell>
          <cell r="F12">
            <v>0</v>
          </cell>
          <cell r="G12">
            <v>0</v>
          </cell>
        </row>
        <row r="14">
          <cell r="A14" t="str">
            <v>ISA PERÚ  -  27.78%  -</v>
          </cell>
        </row>
        <row r="15">
          <cell r="A15" t="str">
            <v>Utilidad</v>
          </cell>
          <cell r="B15">
            <v>0</v>
          </cell>
          <cell r="C15">
            <v>2706.983441324694</v>
          </cell>
          <cell r="D15">
            <v>4878.4505132125505</v>
          </cell>
          <cell r="E15">
            <v>4755.3480796373869</v>
          </cell>
          <cell r="F15">
            <v>5520.3107806595672</v>
          </cell>
          <cell r="G15">
            <v>7410.2640047293353</v>
          </cell>
        </row>
        <row r="16">
          <cell r="A16" t="str">
            <v>Participación en subordinadas</v>
          </cell>
          <cell r="B16">
            <v>0</v>
          </cell>
          <cell r="C16">
            <v>752</v>
          </cell>
          <cell r="D16">
            <v>1355.2335525704466</v>
          </cell>
          <cell r="E16">
            <v>1321.0356965232661</v>
          </cell>
          <cell r="F16">
            <v>1533.5423348672277</v>
          </cell>
          <cell r="G16">
            <v>2058.5713405138094</v>
          </cell>
        </row>
        <row r="17">
          <cell r="A17" t="str">
            <v>Dividendos</v>
          </cell>
          <cell r="B17">
            <v>0</v>
          </cell>
          <cell r="C17">
            <v>0</v>
          </cell>
          <cell r="D17">
            <v>1061.9368082491187</v>
          </cell>
          <cell r="E17">
            <v>2726.40586873337</v>
          </cell>
          <cell r="F17">
            <v>2810.8289424847781</v>
          </cell>
          <cell r="G17">
            <v>3187.1930854153711</v>
          </cell>
        </row>
        <row r="18">
          <cell r="A18" t="str">
            <v>Aportes</v>
          </cell>
          <cell r="B18">
            <v>0</v>
          </cell>
          <cell r="C18">
            <v>6658.4628549999998</v>
          </cell>
          <cell r="D18">
            <v>0</v>
          </cell>
          <cell r="E18">
            <v>0</v>
          </cell>
          <cell r="F18">
            <v>0</v>
          </cell>
          <cell r="G18">
            <v>0</v>
          </cell>
        </row>
        <row r="21">
          <cell r="A21" t="str">
            <v>Telecomunicaciones</v>
          </cell>
        </row>
        <row r="22">
          <cell r="A22" t="str">
            <v>INTERNEXA  -  99.99%  -</v>
          </cell>
        </row>
        <row r="23">
          <cell r="A23" t="str">
            <v>Utilidad -(Pérdida)</v>
          </cell>
          <cell r="B23">
            <v>-1465.6660946094612</v>
          </cell>
          <cell r="C23">
            <v>-13106.000000000002</v>
          </cell>
          <cell r="D23">
            <v>-15755.03255753024</v>
          </cell>
          <cell r="E23">
            <v>-4842.7623447884716</v>
          </cell>
          <cell r="F23">
            <v>9407.757190685259</v>
          </cell>
          <cell r="G23">
            <v>22967.604231505273</v>
          </cell>
        </row>
        <row r="24">
          <cell r="A24" t="str">
            <v>Participación en subordinadas</v>
          </cell>
          <cell r="B24">
            <v>-1465.5195280000003</v>
          </cell>
          <cell r="C24">
            <v>-13104.689400000001</v>
          </cell>
          <cell r="D24">
            <v>-15753.457054274486</v>
          </cell>
          <cell r="E24">
            <v>-4842.2780685539919</v>
          </cell>
          <cell r="F24">
            <v>9406.8164149661898</v>
          </cell>
          <cell r="G24">
            <v>22965.30747108212</v>
          </cell>
        </row>
        <row r="25">
          <cell r="A25" t="str">
            <v xml:space="preserve">Dividendos </v>
          </cell>
          <cell r="B25">
            <v>0</v>
          </cell>
          <cell r="C25">
            <v>0</v>
          </cell>
          <cell r="D25">
            <v>0</v>
          </cell>
          <cell r="E25">
            <v>0</v>
          </cell>
          <cell r="F25">
            <v>0</v>
          </cell>
          <cell r="G25">
            <v>0</v>
          </cell>
        </row>
        <row r="27">
          <cell r="A27" t="str">
            <v>ENDEUDAMIENTO</v>
          </cell>
        </row>
        <row r="28">
          <cell r="A28" t="str">
            <v>MARGEN EBITDA</v>
          </cell>
        </row>
        <row r="29">
          <cell r="A29" t="str">
            <v>EBITDA / INTERESES</v>
          </cell>
        </row>
        <row r="30">
          <cell r="A30" t="str">
            <v>Aportes  (En especie)</v>
          </cell>
          <cell r="B30">
            <v>105199</v>
          </cell>
          <cell r="C30">
            <v>14378</v>
          </cell>
          <cell r="D30">
            <v>0</v>
          </cell>
          <cell r="E30">
            <v>0</v>
          </cell>
          <cell r="F30">
            <v>0</v>
          </cell>
          <cell r="G30">
            <v>0</v>
          </cell>
        </row>
        <row r="32">
          <cell r="A32" t="str">
            <v>FMCCo  -  53.48%</v>
          </cell>
        </row>
        <row r="33">
          <cell r="A33" t="str">
            <v>Utilidad -(Pérdida)</v>
          </cell>
          <cell r="B33">
            <v>0</v>
          </cell>
          <cell r="C33">
            <v>-11604.999999999998</v>
          </cell>
          <cell r="D33">
            <v>-6623.4115873941419</v>
          </cell>
          <cell r="E33">
            <v>1480.0051802311273</v>
          </cell>
          <cell r="F33">
            <v>13646.515621033828</v>
          </cell>
          <cell r="G33">
            <v>23372.753097102595</v>
          </cell>
        </row>
        <row r="34">
          <cell r="A34" t="str">
            <v>Participación en subordinadas</v>
          </cell>
          <cell r="B34">
            <v>0</v>
          </cell>
          <cell r="C34">
            <v>-6206.3539999999994</v>
          </cell>
          <cell r="D34">
            <v>-3542.200516938387</v>
          </cell>
          <cell r="E34">
            <v>791.50677038760682</v>
          </cell>
          <cell r="F34">
            <v>7298.156554128891</v>
          </cell>
          <cell r="G34">
            <v>12499.748356330467</v>
          </cell>
        </row>
        <row r="35">
          <cell r="A35" t="str">
            <v>Dividendos</v>
          </cell>
          <cell r="B35">
            <v>0</v>
          </cell>
          <cell r="C35">
            <v>0</v>
          </cell>
          <cell r="D35">
            <v>0</v>
          </cell>
          <cell r="E35">
            <v>0</v>
          </cell>
          <cell r="F35">
            <v>0</v>
          </cell>
          <cell r="G35">
            <v>0</v>
          </cell>
        </row>
        <row r="37">
          <cell r="A37" t="str">
            <v>ENDEUDAMIENTO</v>
          </cell>
        </row>
        <row r="38">
          <cell r="A38" t="str">
            <v>MARGEN EBITDA</v>
          </cell>
        </row>
        <row r="39">
          <cell r="A39" t="str">
            <v>EBITDA / INTERESES</v>
          </cell>
        </row>
        <row r="40">
          <cell r="A40" t="str">
            <v>Aportes</v>
          </cell>
          <cell r="B40">
            <v>0</v>
          </cell>
          <cell r="C40">
            <v>16230</v>
          </cell>
          <cell r="D40">
            <v>0</v>
          </cell>
          <cell r="E40">
            <v>0</v>
          </cell>
          <cell r="F40">
            <v>0</v>
          </cell>
          <cell r="G40">
            <v>0</v>
          </cell>
        </row>
        <row r="42">
          <cell r="A42" t="str">
            <v>TOTAL SUBORDINADAS</v>
          </cell>
        </row>
        <row r="43">
          <cell r="A43" t="str">
            <v>Participación en subordinadas</v>
          </cell>
          <cell r="B43">
            <v>13057.776587999997</v>
          </cell>
          <cell r="C43">
            <v>-3443.9433999999965</v>
          </cell>
          <cell r="D43">
            <v>-2805.0894612691332</v>
          </cell>
          <cell r="E43">
            <v>16981.586849380612</v>
          </cell>
          <cell r="F43">
            <v>42302.565343851049</v>
          </cell>
          <cell r="G43">
            <v>66841.358640306411</v>
          </cell>
        </row>
        <row r="44">
          <cell r="A44" t="str">
            <v>Dividendos</v>
          </cell>
          <cell r="B44">
            <v>17238.37375155</v>
          </cell>
          <cell r="C44">
            <v>13070.966504399998</v>
          </cell>
          <cell r="D44">
            <v>13425.979741786048</v>
          </cell>
          <cell r="E44">
            <v>16348.206970369323</v>
          </cell>
          <cell r="F44">
            <v>20551.019148406132</v>
          </cell>
          <cell r="G44">
            <v>24844.838121315228</v>
          </cell>
        </row>
        <row r="45">
          <cell r="A45" t="str">
            <v>Aportes</v>
          </cell>
          <cell r="B45">
            <v>105199</v>
          </cell>
          <cell r="C45">
            <v>37266.462854999998</v>
          </cell>
          <cell r="D45">
            <v>0</v>
          </cell>
          <cell r="E45">
            <v>0</v>
          </cell>
          <cell r="F45">
            <v>0</v>
          </cell>
          <cell r="G4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t="str">
            <v>Millones de pesos</v>
          </cell>
          <cell r="B2">
            <v>2002</v>
          </cell>
          <cell r="C2">
            <v>2003</v>
          </cell>
          <cell r="D2">
            <v>2004</v>
          </cell>
          <cell r="E2">
            <v>2005</v>
          </cell>
        </row>
        <row r="3">
          <cell r="A3" t="str">
            <v>Nuevas Financiaciones</v>
          </cell>
          <cell r="B3">
            <v>45904.486748600699</v>
          </cell>
          <cell r="C3">
            <v>93439.386067165251</v>
          </cell>
          <cell r="D3">
            <v>11881.183126603832</v>
          </cell>
          <cell r="E3">
            <v>0</v>
          </cell>
        </row>
        <row r="4">
          <cell r="A4" t="str">
            <v>Bonos Locales</v>
          </cell>
          <cell r="C4">
            <v>93439.386067165251</v>
          </cell>
        </row>
        <row r="5">
          <cell r="A5" t="str">
            <v>Papeles Comerciales</v>
          </cell>
          <cell r="B5">
            <v>45904.486748600699</v>
          </cell>
          <cell r="C5">
            <v>23254.000000000007</v>
          </cell>
          <cell r="D5">
            <v>11881.183126603832</v>
          </cell>
          <cell r="E5">
            <v>30325.11146311343</v>
          </cell>
        </row>
        <row r="6">
          <cell r="A6" t="str">
            <v>Control</v>
          </cell>
          <cell r="B6">
            <v>0</v>
          </cell>
          <cell r="C6">
            <v>0</v>
          </cell>
          <cell r="D6">
            <v>0</v>
          </cell>
          <cell r="E6">
            <v>-8573.4997398449523</v>
          </cell>
        </row>
        <row r="7">
          <cell r="A7" t="str">
            <v xml:space="preserve">Dividendos </v>
          </cell>
          <cell r="B7">
            <v>17238.37375155</v>
          </cell>
          <cell r="C7">
            <v>13070.966504399998</v>
          </cell>
          <cell r="D7">
            <v>12364.04293353693</v>
          </cell>
          <cell r="E7">
            <v>13621.801101635954</v>
          </cell>
        </row>
        <row r="9">
          <cell r="A9" t="str">
            <v>NOMBRE DE LOS ESCENARIOS</v>
          </cell>
        </row>
        <row r="10">
          <cell r="A10" t="str">
            <v>ESC BASE</v>
          </cell>
        </row>
        <row r="11">
          <cell r="J11" t="str">
            <v>INCREMENTO DEL EVA</v>
          </cell>
        </row>
        <row r="31">
          <cell r="J31" t="str">
            <v>COBERTURA SERVICIO DEUDA</v>
          </cell>
        </row>
        <row r="52">
          <cell r="J52" t="str">
            <v>EBITDA / INTERESES OPERACIÓN</v>
          </cell>
        </row>
        <row r="73">
          <cell r="J73" t="str">
            <v>Nuevas Financiaciones</v>
          </cell>
        </row>
      </sheetData>
      <sheetData sheetId="16" refreshError="1"/>
      <sheetData sheetId="17" refreshError="1"/>
      <sheetData sheetId="18" refreshError="1">
        <row r="62">
          <cell r="A62" t="str">
            <v>Millones de pesos</v>
          </cell>
          <cell r="B62">
            <v>2000</v>
          </cell>
          <cell r="C62">
            <v>2001</v>
          </cell>
          <cell r="D62">
            <v>2002</v>
          </cell>
          <cell r="E62">
            <v>2003</v>
          </cell>
          <cell r="F62">
            <v>2004</v>
          </cell>
          <cell r="G62">
            <v>2005</v>
          </cell>
          <cell r="H62">
            <v>2006</v>
          </cell>
        </row>
        <row r="63">
          <cell r="A63" t="str">
            <v>Proyectos de Transmisión</v>
          </cell>
          <cell r="B63">
            <v>92202</v>
          </cell>
          <cell r="C63">
            <v>128809.20501594</v>
          </cell>
          <cell r="D63">
            <v>49857.933334949994</v>
          </cell>
          <cell r="E63">
            <v>0</v>
          </cell>
          <cell r="F63">
            <v>0</v>
          </cell>
          <cell r="G63">
            <v>0</v>
          </cell>
          <cell r="H63">
            <v>0</v>
          </cell>
        </row>
        <row r="64">
          <cell r="A64" t="str">
            <v>Plan de Renovación y Complementación</v>
          </cell>
          <cell r="B64">
            <v>18857</v>
          </cell>
          <cell r="C64">
            <v>6720.4512011200022</v>
          </cell>
          <cell r="D64">
            <v>7440.5069236999998</v>
          </cell>
          <cell r="E64">
            <v>10283.728537446787</v>
          </cell>
          <cell r="F64">
            <v>11568.493376197681</v>
          </cell>
          <cell r="G64">
            <v>12392.103522105444</v>
          </cell>
          <cell r="H64">
            <v>13135.629733431768</v>
          </cell>
        </row>
        <row r="65">
          <cell r="A65" t="str">
            <v>Preinversiones - Estudios</v>
          </cell>
          <cell r="C65">
            <v>3105.5618413599996</v>
          </cell>
          <cell r="D65">
            <v>1102.064132</v>
          </cell>
          <cell r="E65">
            <v>0</v>
          </cell>
          <cell r="F65">
            <v>0</v>
          </cell>
          <cell r="G65">
            <v>0</v>
          </cell>
          <cell r="H65">
            <v>0</v>
          </cell>
        </row>
        <row r="66">
          <cell r="A66" t="str">
            <v>Activos</v>
          </cell>
          <cell r="B66">
            <v>4903</v>
          </cell>
          <cell r="C66">
            <v>8147.4835607599998</v>
          </cell>
          <cell r="D66">
            <v>10604.215233000001</v>
          </cell>
          <cell r="E66">
            <v>7005.4426696616974</v>
          </cell>
          <cell r="F66">
            <v>7592.7045114674202</v>
          </cell>
          <cell r="G66">
            <v>8080.6419179894428</v>
          </cell>
          <cell r="H66">
            <v>8565.4804330688094</v>
          </cell>
        </row>
        <row r="67">
          <cell r="A67" t="str">
            <v>SUBTOTAL</v>
          </cell>
          <cell r="B67">
            <v>115962</v>
          </cell>
          <cell r="C67">
            <v>146782.70161918001</v>
          </cell>
          <cell r="D67">
            <v>69004.719623649988</v>
          </cell>
          <cell r="E67">
            <v>17289.171207108484</v>
          </cell>
          <cell r="F67">
            <v>19161.197887665101</v>
          </cell>
          <cell r="G67">
            <v>20472.745440094888</v>
          </cell>
          <cell r="H67">
            <v>21701.110166500577</v>
          </cell>
        </row>
        <row r="68">
          <cell r="A68" t="str">
            <v>Proyectos a Transferir a Internexa</v>
          </cell>
          <cell r="C68">
            <v>13528.800192229999</v>
          </cell>
          <cell r="D68">
            <v>2675.8476900000001</v>
          </cell>
          <cell r="E68">
            <v>0</v>
          </cell>
          <cell r="F68">
            <v>0</v>
          </cell>
          <cell r="G68">
            <v>0</v>
          </cell>
          <cell r="H68">
            <v>0</v>
          </cell>
        </row>
        <row r="69">
          <cell r="A69" t="str">
            <v>Proyectos de Telecomunicaciones de ISA</v>
          </cell>
          <cell r="B69">
            <v>30787</v>
          </cell>
          <cell r="C69">
            <v>13521.65124653</v>
          </cell>
          <cell r="D69">
            <v>58279.678420000004</v>
          </cell>
          <cell r="E69">
            <v>0</v>
          </cell>
          <cell r="F69">
            <v>0</v>
          </cell>
          <cell r="G69">
            <v>0</v>
          </cell>
          <cell r="H69">
            <v>0</v>
          </cell>
        </row>
        <row r="70">
          <cell r="A70" t="str">
            <v>SUBTOTAL</v>
          </cell>
          <cell r="B70">
            <v>30787</v>
          </cell>
          <cell r="C70">
            <v>27050.451438759999</v>
          </cell>
          <cell r="D70">
            <v>60955.526110000006</v>
          </cell>
          <cell r="E70">
            <v>0</v>
          </cell>
          <cell r="F70">
            <v>0</v>
          </cell>
          <cell r="G70">
            <v>0</v>
          </cell>
          <cell r="H70">
            <v>0</v>
          </cell>
        </row>
        <row r="71">
          <cell r="A71" t="str">
            <v>INVERSIONES EN SOCIEDADES</v>
          </cell>
          <cell r="B71">
            <v>11677</v>
          </cell>
          <cell r="C71">
            <v>8457.0828989999991</v>
          </cell>
          <cell r="D71">
            <v>22888.462854999998</v>
          </cell>
          <cell r="E71">
            <v>0</v>
          </cell>
          <cell r="F71">
            <v>0</v>
          </cell>
          <cell r="G71">
            <v>0</v>
          </cell>
          <cell r="H71">
            <v>0</v>
          </cell>
        </row>
        <row r="73">
          <cell r="A73" t="str">
            <v>SUBTOTAL INVERSIONES</v>
          </cell>
          <cell r="B73">
            <v>158426</v>
          </cell>
          <cell r="C73">
            <v>182290.23595694001</v>
          </cell>
          <cell r="D73">
            <v>152848.70858864998</v>
          </cell>
          <cell r="E73">
            <v>17289.171207108484</v>
          </cell>
          <cell r="F73">
            <v>19161.197887665101</v>
          </cell>
          <cell r="G73">
            <v>20472.745440094888</v>
          </cell>
          <cell r="H73">
            <v>21701.110166500577</v>
          </cell>
        </row>
        <row r="74">
          <cell r="A74" t="str">
            <v>IVA en Bienes de Capital</v>
          </cell>
          <cell r="C74">
            <v>827</v>
          </cell>
          <cell r="D74">
            <v>4600.2785663000004</v>
          </cell>
          <cell r="E74">
            <v>0</v>
          </cell>
          <cell r="F74">
            <v>0</v>
          </cell>
          <cell r="G74">
            <v>0</v>
          </cell>
          <cell r="H74">
            <v>0</v>
          </cell>
        </row>
        <row r="75">
          <cell r="A75" t="str">
            <v>AOM  y Depreciación Asociados a Proyectos</v>
          </cell>
          <cell r="B75">
            <v>6851</v>
          </cell>
          <cell r="C75">
            <v>7100</v>
          </cell>
          <cell r="D75">
            <v>3152.22048451</v>
          </cell>
          <cell r="E75">
            <v>0</v>
          </cell>
          <cell r="F75">
            <v>0</v>
          </cell>
          <cell r="G75">
            <v>0</v>
          </cell>
          <cell r="H75">
            <v>0</v>
          </cell>
        </row>
        <row r="76">
          <cell r="A76" t="str">
            <v>Gastos financieros</v>
          </cell>
          <cell r="C76">
            <v>0</v>
          </cell>
          <cell r="D76">
            <v>0</v>
          </cell>
          <cell r="E76">
            <v>0</v>
          </cell>
          <cell r="F76">
            <v>0</v>
          </cell>
          <cell r="G76">
            <v>0</v>
          </cell>
          <cell r="H76">
            <v>0</v>
          </cell>
        </row>
        <row r="77">
          <cell r="A77" t="str">
            <v>TOTAL INVERSIÓN</v>
          </cell>
          <cell r="B77">
            <v>165277</v>
          </cell>
          <cell r="C77">
            <v>190217.23595694001</v>
          </cell>
          <cell r="D77">
            <v>160601.20763945999</v>
          </cell>
          <cell r="E77">
            <v>17289.171207108484</v>
          </cell>
          <cell r="F77">
            <v>19161.197887665101</v>
          </cell>
          <cell r="G77">
            <v>20472.745440094888</v>
          </cell>
          <cell r="H77">
            <v>21701.11016650057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OM CON FAER mes"/>
      <sheetName val="AOM SIN FAER Mes"/>
      <sheetName val="AOM CON FAER Acum"/>
      <sheetName val="AOM Sin FAER Acum"/>
    </sheetNames>
    <sheetDataSet>
      <sheetData sheetId="0"/>
      <sheetData sheetId="1"/>
      <sheetData sheetId="2"/>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indicadores2007"/>
      <sheetName val="Mapa2007"/>
      <sheetName val="Coeficiente Produtividade"/>
      <sheetName val="HHT"/>
      <sheetName val="UPS"/>
      <sheetName val="Ganho Econômico WM"/>
      <sheetName val="Dados Work"/>
      <sheetName val="Dados Work 2"/>
      <sheetName val="Coeficiente_Produtividade2"/>
      <sheetName val="Ganho_Econômico_WM2"/>
      <sheetName val="Dados_Work2"/>
      <sheetName val="Dados_Work_22"/>
      <sheetName val="Coeficiente_Produtividade"/>
      <sheetName val="Ganho_Econômico_WM"/>
      <sheetName val="Dados_Work"/>
      <sheetName val="Dados_Work_2"/>
      <sheetName val="Coeficiente_Produtividade1"/>
      <sheetName val="Ganho_Econômico_WM1"/>
      <sheetName val="Dados_Work1"/>
      <sheetName val="Dados_Work_21"/>
      <sheetName val="Coeficiente_Produtividade3"/>
      <sheetName val="Ganho_Econômico_WM3"/>
      <sheetName val="Dados_Work3"/>
      <sheetName val="Dados_Work_23"/>
      <sheetName val="Coeficiente_Produtividade4"/>
      <sheetName val="Ganho_Econômico_WM4"/>
      <sheetName val="Dados_Work4"/>
      <sheetName val="Dados_Work_24"/>
      <sheetName val="Coeficiente_Produtividade5"/>
      <sheetName val="Ganho_Econômico_WM5"/>
      <sheetName val="Dados_Work5"/>
      <sheetName val="Dados_Work_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HH"/>
      <sheetName val="IyE Pen"/>
      <sheetName val="IyE USD"/>
      <sheetName val="Datos"/>
      <sheetName val="DEUDA"/>
      <sheetName val="BG"/>
      <sheetName val="FLUJO"/>
      <sheetName val="Resúmen"/>
      <sheetName val="EGYP"/>
      <sheetName val="IF"/>
      <sheetName val="FINAN"/>
      <sheetName val="RENTA"/>
      <sheetName val="Mayor"/>
      <sheetName val="DEPREC.USD"/>
      <sheetName val="RENTA USD"/>
      <sheetName val="REI"/>
      <sheetName val="RESUMEN"/>
      <sheetName val="DEPREC.$"/>
      <sheetName val="DEPREC.NS."/>
      <sheetName val="DEPREC.RTA"/>
      <sheetName val="Ingresos-USD"/>
      <sheetName val="Ingresos-NS"/>
      <sheetName val="Inversiones"/>
      <sheetName val="GG"/>
      <sheetName val="C"/>
      <sheetName val="A"/>
      <sheetName val="F"/>
      <sheetName val="N"/>
      <sheetName val="O"/>
      <sheetName val="T"/>
      <sheetName val="Sensib"/>
      <sheetName val="Valoración"/>
      <sheetName val="Análisis"/>
      <sheetName val="Formato ISA "/>
      <sheetName val="P.N."/>
      <sheetName val="PLAN FINANCIERA  2005-2032 (11"/>
      <sheetName val="IyE"/>
      <sheetName val="Bases Grales."/>
      <sheetName val="Tablero_informacion"/>
      <sheetName val="Supuestos"/>
      <sheetName val="IyE_Pen2"/>
      <sheetName val="IyE_USD2"/>
      <sheetName val="DEPREC_USD2"/>
      <sheetName val="RENTA_USD2"/>
      <sheetName val="DEPREC_$2"/>
      <sheetName val="DEPREC_NS_2"/>
      <sheetName val="DEPREC_RTA2"/>
      <sheetName val="Formato_ISA_2"/>
      <sheetName val="P_N_2"/>
      <sheetName val="PLAN_FINANCIERA__2005-2032_(112"/>
      <sheetName val="Bases_Grales_2"/>
      <sheetName val="IyE_Pen"/>
      <sheetName val="IyE_USD"/>
      <sheetName val="DEPREC_USD"/>
      <sheetName val="RENTA_USD"/>
      <sheetName val="DEPREC_$"/>
      <sheetName val="DEPREC_NS_"/>
      <sheetName val="DEPREC_RTA"/>
      <sheetName val="Formato_ISA_"/>
      <sheetName val="P_N_"/>
      <sheetName val="PLAN_FINANCIERA__2005-2032_(11"/>
      <sheetName val="Bases_Grales_"/>
      <sheetName val="IyE_Pen1"/>
      <sheetName val="IyE_USD1"/>
      <sheetName val="DEPREC_USD1"/>
      <sheetName val="RENTA_USD1"/>
      <sheetName val="DEPREC_$1"/>
      <sheetName val="DEPREC_NS_1"/>
      <sheetName val="DEPREC_RTA1"/>
      <sheetName val="Formato_ISA_1"/>
      <sheetName val="P_N_1"/>
      <sheetName val="PLAN_FINANCIERA__2005-2032_(111"/>
      <sheetName val="Bases_Grales_1"/>
      <sheetName val="IyE_Pen3"/>
      <sheetName val="IyE_USD3"/>
      <sheetName val="DEPREC_USD3"/>
      <sheetName val="RENTA_USD3"/>
      <sheetName val="DEPREC_$3"/>
      <sheetName val="DEPREC_NS_3"/>
      <sheetName val="DEPREC_RTA3"/>
      <sheetName val="Formato_ISA_3"/>
      <sheetName val="P_N_3"/>
      <sheetName val="PLAN_FINANCIERA__2005-2032_(113"/>
      <sheetName val="Bases_Grales_3"/>
      <sheetName val="IyE_Pen4"/>
      <sheetName val="IyE_USD4"/>
      <sheetName val="DEPREC_USD4"/>
      <sheetName val="RENTA_USD4"/>
      <sheetName val="DEPREC_$4"/>
      <sheetName val="DEPREC_NS_4"/>
      <sheetName val="DEPREC_RTA4"/>
      <sheetName val="Formato_ISA_4"/>
      <sheetName val="P_N_4"/>
      <sheetName val="PLAN_FINANCIERA__2005-2032_(114"/>
      <sheetName val="Bases_Grales_4"/>
      <sheetName val="IyE_Pen5"/>
      <sheetName val="IyE_USD5"/>
      <sheetName val="DEPREC_USD5"/>
      <sheetName val="RENTA_USD5"/>
      <sheetName val="DEPREC_$5"/>
      <sheetName val="DEPREC_NS_5"/>
      <sheetName val="DEPREC_RTA5"/>
      <sheetName val="Formato_ISA_5"/>
      <sheetName val="P_N_5"/>
      <sheetName val="PLAN_FINANCIERA__2005-2032_(115"/>
      <sheetName val="Bases_Grales_5"/>
    </sheetNames>
    <sheetDataSet>
      <sheetData sheetId="0" refreshError="1"/>
      <sheetData sheetId="1" refreshError="1"/>
      <sheetData sheetId="2" refreshError="1"/>
      <sheetData sheetId="3" refreshError="1">
        <row r="129">
          <cell r="D12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 val="S_Gles2"/>
      <sheetName val="Balance_(C)2"/>
      <sheetName val="P&amp;G_(C)2"/>
      <sheetName val="Balance_(F)2"/>
      <sheetName val="P&amp;G_(F)2"/>
      <sheetName val="I_VF2"/>
      <sheetName val="I_VM2"/>
      <sheetName val="T_Voz2"/>
      <sheetName val="I_Dvas2"/>
      <sheetName val="I_Disp2"/>
      <sheetName val="T_Data2"/>
      <sheetName val="I_Serv2"/>
      <sheetName val="S_Traf2"/>
      <sheetName val="S_$2"/>
      <sheetName val="Mk_nA2"/>
      <sheetName val="R_Mk2"/>
      <sheetName val="S_Gles"/>
      <sheetName val="Balance_(C)"/>
      <sheetName val="P&amp;G_(C)"/>
      <sheetName val="Balance_(F)"/>
      <sheetName val="P&amp;G_(F)"/>
      <sheetName val="I_VF"/>
      <sheetName val="I_VM"/>
      <sheetName val="T_Voz"/>
      <sheetName val="I_Dvas"/>
      <sheetName val="I_Disp"/>
      <sheetName val="T_Data"/>
      <sheetName val="I_Serv"/>
      <sheetName val="S_Traf"/>
      <sheetName val="S_$"/>
      <sheetName val="Mk_nA"/>
      <sheetName val="R_Mk"/>
      <sheetName val="S_Gles1"/>
      <sheetName val="Balance_(C)1"/>
      <sheetName val="P&amp;G_(C)1"/>
      <sheetName val="Balance_(F)1"/>
      <sheetName val="P&amp;G_(F)1"/>
      <sheetName val="I_VF1"/>
      <sheetName val="I_VM1"/>
      <sheetName val="T_Voz1"/>
      <sheetName val="I_Dvas1"/>
      <sheetName val="I_Disp1"/>
      <sheetName val="T_Data1"/>
      <sheetName val="I_Serv1"/>
      <sheetName val="S_Traf1"/>
      <sheetName val="S_$1"/>
      <sheetName val="Mk_nA1"/>
      <sheetName val="R_Mk1"/>
      <sheetName val="S_Gles3"/>
      <sheetName val="Balance_(C)3"/>
      <sheetName val="P&amp;G_(C)3"/>
      <sheetName val="Balance_(F)3"/>
      <sheetName val="P&amp;G_(F)3"/>
      <sheetName val="I_VF3"/>
      <sheetName val="I_VM3"/>
      <sheetName val="T_Voz3"/>
      <sheetName val="I_Dvas3"/>
      <sheetName val="I_Disp3"/>
      <sheetName val="T_Data3"/>
      <sheetName val="I_Serv3"/>
      <sheetName val="S_Traf3"/>
      <sheetName val="S_$3"/>
      <sheetName val="Mk_nA3"/>
      <sheetName val="R_Mk3"/>
      <sheetName val="S_Gles4"/>
      <sheetName val="Balance_(C)4"/>
      <sheetName val="P&amp;G_(C)4"/>
      <sheetName val="Balance_(F)4"/>
      <sheetName val="P&amp;G_(F)4"/>
      <sheetName val="I_VF4"/>
      <sheetName val="I_VM4"/>
      <sheetName val="T_Voz4"/>
      <sheetName val="I_Dvas4"/>
      <sheetName val="I_Disp4"/>
      <sheetName val="T_Data4"/>
      <sheetName val="I_Serv4"/>
      <sheetName val="S_Traf4"/>
      <sheetName val="S_$4"/>
      <sheetName val="Mk_nA4"/>
      <sheetName val="R_Mk4"/>
      <sheetName val="S_Gles5"/>
      <sheetName val="Balance_(C)5"/>
      <sheetName val="P&amp;G_(C)5"/>
      <sheetName val="Balance_(F)5"/>
      <sheetName val="P&amp;G_(F)5"/>
      <sheetName val="I_VF5"/>
      <sheetName val="I_VM5"/>
      <sheetName val="T_Voz5"/>
      <sheetName val="I_Dvas5"/>
      <sheetName val="I_Disp5"/>
      <sheetName val="T_Data5"/>
      <sheetName val="I_Serv5"/>
      <sheetName val="S_Traf5"/>
      <sheetName val="S_$5"/>
      <sheetName val="Mk_nA5"/>
      <sheetName val="R_Mk5"/>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17">
          <cell r="C17">
            <v>7.6499999999999999E-2</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s>
    <sheetDataSet>
      <sheetData sheetId="0"/>
      <sheetData sheetId="1"/>
      <sheetData sheetId="2"/>
      <sheetData sheetId="3"/>
      <sheetData sheetId="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as "/>
      <sheetName val="Painel"/>
      <sheetName val="Focos"/>
      <sheetName val="Finanças"/>
      <sheetName val="Opex Capex M"/>
      <sheetName val="Opex Capex PA"/>
      <sheetName val="Opex Capex N"/>
      <sheetName val="Pessoal M"/>
      <sheetName val="Pessoal PA"/>
      <sheetName val="Pessoal N"/>
      <sheetName val="Material M"/>
      <sheetName val="Material PA"/>
      <sheetName val="Material N"/>
      <sheetName val="Contas Utilidades M"/>
      <sheetName val="Contas Utilidades PA"/>
      <sheetName val="Contas Utilidades N"/>
      <sheetName val="Estoque M"/>
      <sheetName val="Estoque PA"/>
      <sheetName val="Estoque N"/>
      <sheetName val="Contratos M"/>
      <sheetName val="Contratos PA"/>
      <sheetName val="Contratos N"/>
      <sheetName val="Frota M"/>
      <sheetName val="Frota PA"/>
      <sheetName val="Frota N"/>
      <sheetName val="EO"/>
      <sheetName val="EO M"/>
      <sheetName val="Dados de relacionam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5">
          <cell r="B15">
            <v>19082</v>
          </cell>
          <cell r="C15">
            <v>19082</v>
          </cell>
          <cell r="D15">
            <v>19082</v>
          </cell>
          <cell r="E15">
            <v>19082</v>
          </cell>
          <cell r="F15">
            <v>19082</v>
          </cell>
          <cell r="G15">
            <v>19082</v>
          </cell>
          <cell r="H15">
            <v>19082</v>
          </cell>
          <cell r="I15">
            <v>19082</v>
          </cell>
          <cell r="J15">
            <v>19082</v>
          </cell>
          <cell r="K15">
            <v>19082</v>
          </cell>
          <cell r="L15">
            <v>19082</v>
          </cell>
          <cell r="M15">
            <v>19082</v>
          </cell>
        </row>
        <row r="16">
          <cell r="B16">
            <v>2476</v>
          </cell>
          <cell r="C16">
            <v>2476</v>
          </cell>
          <cell r="D16">
            <v>2476</v>
          </cell>
          <cell r="E16">
            <v>2476</v>
          </cell>
          <cell r="F16">
            <v>2476</v>
          </cell>
          <cell r="G16">
            <v>2476</v>
          </cell>
          <cell r="H16">
            <v>2476</v>
          </cell>
          <cell r="I16">
            <v>2476</v>
          </cell>
          <cell r="J16">
            <v>2476</v>
          </cell>
          <cell r="K16">
            <v>2476</v>
          </cell>
          <cell r="L16">
            <v>2476</v>
          </cell>
          <cell r="M16">
            <v>2476</v>
          </cell>
        </row>
        <row r="17">
          <cell r="B17">
            <v>3518</v>
          </cell>
          <cell r="C17">
            <v>3518</v>
          </cell>
          <cell r="D17">
            <v>3518</v>
          </cell>
          <cell r="E17">
            <v>3518</v>
          </cell>
          <cell r="F17">
            <v>3518</v>
          </cell>
          <cell r="G17">
            <v>3518</v>
          </cell>
          <cell r="H17">
            <v>3518</v>
          </cell>
          <cell r="I17">
            <v>3518</v>
          </cell>
          <cell r="J17">
            <v>3518</v>
          </cell>
          <cell r="K17">
            <v>3518</v>
          </cell>
          <cell r="L17">
            <v>3518</v>
          </cell>
          <cell r="M17">
            <v>3518</v>
          </cell>
        </row>
        <row r="18">
          <cell r="B18">
            <v>3170</v>
          </cell>
          <cell r="C18">
            <v>3170</v>
          </cell>
          <cell r="D18">
            <v>3170</v>
          </cell>
          <cell r="E18">
            <v>3170</v>
          </cell>
          <cell r="F18">
            <v>3170</v>
          </cell>
          <cell r="G18">
            <v>3170</v>
          </cell>
          <cell r="H18">
            <v>3170</v>
          </cell>
          <cell r="I18">
            <v>3170</v>
          </cell>
          <cell r="J18">
            <v>3170</v>
          </cell>
          <cell r="K18">
            <v>3170</v>
          </cell>
          <cell r="L18">
            <v>3170</v>
          </cell>
          <cell r="M18">
            <v>3170</v>
          </cell>
        </row>
        <row r="19">
          <cell r="B19">
            <v>3790</v>
          </cell>
          <cell r="C19">
            <v>3790</v>
          </cell>
          <cell r="D19">
            <v>3790</v>
          </cell>
          <cell r="E19">
            <v>3790</v>
          </cell>
          <cell r="F19">
            <v>3790</v>
          </cell>
          <cell r="G19">
            <v>3790</v>
          </cell>
          <cell r="H19">
            <v>3790</v>
          </cell>
          <cell r="I19">
            <v>3790</v>
          </cell>
          <cell r="J19">
            <v>3790</v>
          </cell>
          <cell r="K19">
            <v>3790</v>
          </cell>
          <cell r="L19">
            <v>3790</v>
          </cell>
          <cell r="M19">
            <v>3790</v>
          </cell>
        </row>
        <row r="20">
          <cell r="B20">
            <v>3156</v>
          </cell>
          <cell r="C20">
            <v>3156</v>
          </cell>
          <cell r="D20">
            <v>3156</v>
          </cell>
          <cell r="E20">
            <v>3156</v>
          </cell>
          <cell r="F20">
            <v>3156</v>
          </cell>
          <cell r="G20">
            <v>3156</v>
          </cell>
          <cell r="H20">
            <v>3156</v>
          </cell>
          <cell r="I20">
            <v>3156</v>
          </cell>
          <cell r="J20">
            <v>3156</v>
          </cell>
          <cell r="K20">
            <v>3156</v>
          </cell>
          <cell r="L20">
            <v>3156</v>
          </cell>
          <cell r="M20">
            <v>3156</v>
          </cell>
        </row>
        <row r="21">
          <cell r="B21">
            <v>2972</v>
          </cell>
          <cell r="C21">
            <v>2972</v>
          </cell>
          <cell r="D21">
            <v>2972</v>
          </cell>
          <cell r="E21">
            <v>2972</v>
          </cell>
          <cell r="F21">
            <v>2972</v>
          </cell>
          <cell r="G21">
            <v>2972</v>
          </cell>
          <cell r="H21">
            <v>2972</v>
          </cell>
          <cell r="I21">
            <v>2972</v>
          </cell>
          <cell r="J21">
            <v>2972</v>
          </cell>
          <cell r="K21">
            <v>2972</v>
          </cell>
          <cell r="L21">
            <v>2972</v>
          </cell>
          <cell r="M21">
            <v>2972</v>
          </cell>
        </row>
        <row r="25">
          <cell r="B25">
            <v>15639</v>
          </cell>
          <cell r="C25">
            <v>0</v>
          </cell>
          <cell r="D25">
            <v>0</v>
          </cell>
          <cell r="E25">
            <v>0</v>
          </cell>
          <cell r="F25">
            <v>0</v>
          </cell>
          <cell r="G25">
            <v>0</v>
          </cell>
          <cell r="H25">
            <v>0</v>
          </cell>
          <cell r="I25">
            <v>0</v>
          </cell>
          <cell r="J25">
            <v>0</v>
          </cell>
          <cell r="K25">
            <v>0</v>
          </cell>
          <cell r="L25">
            <v>0</v>
          </cell>
          <cell r="M25">
            <v>0</v>
          </cell>
        </row>
        <row r="26">
          <cell r="B26">
            <v>2153</v>
          </cell>
          <cell r="C26">
            <v>0</v>
          </cell>
          <cell r="D26">
            <v>0</v>
          </cell>
          <cell r="E26">
            <v>0</v>
          </cell>
          <cell r="F26">
            <v>0</v>
          </cell>
          <cell r="G26">
            <v>0</v>
          </cell>
          <cell r="H26">
            <v>0</v>
          </cell>
          <cell r="I26">
            <v>0</v>
          </cell>
          <cell r="J26">
            <v>0</v>
          </cell>
          <cell r="K26">
            <v>0</v>
          </cell>
          <cell r="L26">
            <v>0</v>
          </cell>
          <cell r="M26">
            <v>0</v>
          </cell>
        </row>
        <row r="27">
          <cell r="B27">
            <v>2735</v>
          </cell>
          <cell r="C27">
            <v>0</v>
          </cell>
          <cell r="D27">
            <v>0</v>
          </cell>
          <cell r="E27">
            <v>0</v>
          </cell>
          <cell r="F27">
            <v>0</v>
          </cell>
          <cell r="G27">
            <v>0</v>
          </cell>
          <cell r="H27">
            <v>0</v>
          </cell>
          <cell r="I27">
            <v>0</v>
          </cell>
          <cell r="J27">
            <v>0</v>
          </cell>
          <cell r="K27">
            <v>0</v>
          </cell>
          <cell r="L27">
            <v>0</v>
          </cell>
          <cell r="M27">
            <v>0</v>
          </cell>
        </row>
        <row r="28">
          <cell r="B28">
            <v>2602</v>
          </cell>
          <cell r="C28">
            <v>0</v>
          </cell>
          <cell r="D28">
            <v>0</v>
          </cell>
          <cell r="E28">
            <v>0</v>
          </cell>
          <cell r="F28">
            <v>0</v>
          </cell>
          <cell r="G28">
            <v>0</v>
          </cell>
          <cell r="H28">
            <v>0</v>
          </cell>
          <cell r="I28">
            <v>0</v>
          </cell>
          <cell r="J28">
            <v>0</v>
          </cell>
          <cell r="K28">
            <v>0</v>
          </cell>
          <cell r="L28">
            <v>0</v>
          </cell>
          <cell r="M28">
            <v>0</v>
          </cell>
        </row>
        <row r="29">
          <cell r="B29">
            <v>3113</v>
          </cell>
          <cell r="C29">
            <v>0</v>
          </cell>
          <cell r="D29">
            <v>0</v>
          </cell>
          <cell r="E29">
            <v>0</v>
          </cell>
          <cell r="F29">
            <v>0</v>
          </cell>
          <cell r="G29">
            <v>0</v>
          </cell>
          <cell r="H29">
            <v>0</v>
          </cell>
          <cell r="I29">
            <v>0</v>
          </cell>
          <cell r="J29">
            <v>0</v>
          </cell>
          <cell r="K29">
            <v>0</v>
          </cell>
          <cell r="L29">
            <v>0</v>
          </cell>
          <cell r="M29">
            <v>0</v>
          </cell>
        </row>
        <row r="30">
          <cell r="B30">
            <v>2753</v>
          </cell>
          <cell r="C30">
            <v>0</v>
          </cell>
          <cell r="D30">
            <v>0</v>
          </cell>
          <cell r="E30">
            <v>0</v>
          </cell>
          <cell r="F30">
            <v>0</v>
          </cell>
          <cell r="G30">
            <v>0</v>
          </cell>
          <cell r="H30">
            <v>0</v>
          </cell>
          <cell r="I30">
            <v>0</v>
          </cell>
          <cell r="J30">
            <v>0</v>
          </cell>
          <cell r="K30">
            <v>0</v>
          </cell>
          <cell r="L30">
            <v>0</v>
          </cell>
          <cell r="M30">
            <v>0</v>
          </cell>
        </row>
        <row r="31">
          <cell r="B31">
            <v>2283</v>
          </cell>
          <cell r="C31">
            <v>0</v>
          </cell>
          <cell r="D31">
            <v>0</v>
          </cell>
          <cell r="E31">
            <v>0</v>
          </cell>
          <cell r="F31">
            <v>0</v>
          </cell>
          <cell r="G31">
            <v>0</v>
          </cell>
          <cell r="H31">
            <v>0</v>
          </cell>
          <cell r="I31">
            <v>0</v>
          </cell>
          <cell r="J31">
            <v>0</v>
          </cell>
          <cell r="K31">
            <v>0</v>
          </cell>
          <cell r="L31">
            <v>0</v>
          </cell>
          <cell r="M31">
            <v>0</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 val="Gastos_Excepcionales2"/>
      <sheetName val="Ingresos_Excepcionales2"/>
      <sheetName val="Gastos_Excepcionales"/>
      <sheetName val="Ingresos_Excepcionales"/>
      <sheetName val="Gastos_Excepcionales1"/>
      <sheetName val="Ingresos_Excepcionales1"/>
      <sheetName val="Gastos_Excepcionales3"/>
      <sheetName val="Ingresos_Excepcionales3"/>
      <sheetName val="Gastos_Excepcionales4"/>
      <sheetName val="Ingresos_Excepcionales4"/>
      <sheetName val="Gastos_Excepcionales5"/>
      <sheetName val="Ingresos_Excepcionales5"/>
      <sheetName val="COMPR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_Motivos Revisão"/>
      <sheetName val="Motivos Revisão"/>
      <sheetName val="rep_Saldo Bloqueado"/>
      <sheetName val="Saldo Bloqueado"/>
      <sheetName val="rep_Devoluções"/>
      <sheetName val="Devoluções"/>
      <sheetName val="rep_Gr Sdo Bloq"/>
      <sheetName val="Gr Sdo Bloq"/>
      <sheetName val="rep_Devoluções ELPA"/>
      <sheetName val="Devoluções ELPA"/>
      <sheetName val="rep_Motivos_Revisão2"/>
      <sheetName val="Motivos_Revisão2"/>
      <sheetName val="rep_Saldo_Bloqueado2"/>
      <sheetName val="Saldo_Bloqueado2"/>
      <sheetName val="rep_Gr_Sdo_Bloq2"/>
      <sheetName val="Gr_Sdo_Bloq2"/>
      <sheetName val="rep_Devoluções_ELPA2"/>
      <sheetName val="Devoluções_ELPA2"/>
      <sheetName val="rep_Motivos_Revisão"/>
      <sheetName val="Motivos_Revisão"/>
      <sheetName val="rep_Saldo_Bloqueado"/>
      <sheetName val="Saldo_Bloqueado"/>
      <sheetName val="rep_Gr_Sdo_Bloq"/>
      <sheetName val="Gr_Sdo_Bloq"/>
      <sheetName val="rep_Devoluções_ELPA"/>
      <sheetName val="Devoluções_ELPA"/>
      <sheetName val="rep_Motivos_Revisão1"/>
      <sheetName val="Motivos_Revisão1"/>
      <sheetName val="rep_Saldo_Bloqueado1"/>
      <sheetName val="Saldo_Bloqueado1"/>
      <sheetName val="rep_Gr_Sdo_Bloq1"/>
      <sheetName val="Gr_Sdo_Bloq1"/>
      <sheetName val="rep_Devoluções_ELPA1"/>
      <sheetName val="Devoluções_ELPA1"/>
      <sheetName val="rep_Motivos_Revisão3"/>
      <sheetName val="Motivos_Revisão3"/>
      <sheetName val="rep_Saldo_Bloqueado3"/>
      <sheetName val="Saldo_Bloqueado3"/>
      <sheetName val="rep_Gr_Sdo_Bloq3"/>
      <sheetName val="Gr_Sdo_Bloq3"/>
      <sheetName val="rep_Devoluções_ELPA3"/>
      <sheetName val="Devoluções_ELPA3"/>
      <sheetName val="rep_Motivos_Revisão4"/>
      <sheetName val="Motivos_Revisão4"/>
      <sheetName val="rep_Saldo_Bloqueado4"/>
      <sheetName val="Saldo_Bloqueado4"/>
      <sheetName val="rep_Gr_Sdo_Bloq4"/>
      <sheetName val="Gr_Sdo_Bloq4"/>
      <sheetName val="rep_Devoluções_ELPA4"/>
      <sheetName val="Devoluções_ELPA4"/>
      <sheetName val="rep_Motivos_Revisão5"/>
      <sheetName val="Motivos_Revisão5"/>
      <sheetName val="rep_Saldo_Bloqueado5"/>
      <sheetName val="Saldo_Bloqueado5"/>
      <sheetName val="rep_Gr_Sdo_Bloq5"/>
      <sheetName val="Gr_Sdo_Bloq5"/>
      <sheetName val="rep_Devoluções_ELPA5"/>
      <sheetName val="Devoluções_ELPA5"/>
    </sheetNames>
    <sheetDataSet>
      <sheetData sheetId="0" refreshError="1"/>
      <sheetData sheetId="1" refreshError="1"/>
      <sheetData sheetId="2" refreshError="1">
        <row r="1">
          <cell r="D1" t="str">
            <v>Ano/Mês/Loja</v>
          </cell>
          <cell r="E1" t="str">
            <v>QFat_Qtde_Contas</v>
          </cell>
          <cell r="F1" t="str">
            <v>QFat_Valor</v>
          </cell>
          <cell r="G1" t="str">
            <v>SBloq_Qtde_Contas</v>
          </cell>
          <cell r="H1" t="str">
            <v>SBloq_Valor</v>
          </cell>
        </row>
        <row r="2">
          <cell r="D2" t="str">
            <v>2003marçoUnidade Oeste</v>
          </cell>
          <cell r="E2">
            <v>689351</v>
          </cell>
          <cell r="F2">
            <v>59512463.609999999</v>
          </cell>
          <cell r="G2">
            <v>639</v>
          </cell>
          <cell r="H2">
            <v>280300</v>
          </cell>
        </row>
        <row r="3">
          <cell r="D3" t="str">
            <v>2003marçoUnidade São Paulo Sul</v>
          </cell>
          <cell r="E3">
            <v>883435</v>
          </cell>
          <cell r="F3">
            <v>89609154.870000005</v>
          </cell>
          <cell r="G3">
            <v>804</v>
          </cell>
          <cell r="H3">
            <v>246700</v>
          </cell>
        </row>
        <row r="4">
          <cell r="D4" t="str">
            <v>2003marçoUnidade Anhembi</v>
          </cell>
          <cell r="E4">
            <v>682397</v>
          </cell>
          <cell r="F4">
            <v>56229504.789999999</v>
          </cell>
          <cell r="G4">
            <v>276</v>
          </cell>
          <cell r="H4">
            <v>361300</v>
          </cell>
        </row>
        <row r="5">
          <cell r="D5" t="str">
            <v>2003marçoUnidade Centro</v>
          </cell>
          <cell r="E5">
            <v>801078</v>
          </cell>
          <cell r="F5">
            <v>116384374.89</v>
          </cell>
          <cell r="G5">
            <v>1166</v>
          </cell>
          <cell r="H5">
            <v>636300</v>
          </cell>
        </row>
        <row r="6">
          <cell r="D6" t="str">
            <v>2003marçoUnidade Leste</v>
          </cell>
          <cell r="E6">
            <v>1173596</v>
          </cell>
          <cell r="F6">
            <v>92640483.550000012</v>
          </cell>
          <cell r="G6">
            <v>1073</v>
          </cell>
          <cell r="H6">
            <v>342100</v>
          </cell>
        </row>
        <row r="7">
          <cell r="D7" t="str">
            <v>2003marçoUnidade Grande ABC</v>
          </cell>
          <cell r="E7">
            <v>739437</v>
          </cell>
          <cell r="F7">
            <v>60956948.739999995</v>
          </cell>
          <cell r="G7">
            <v>625</v>
          </cell>
          <cell r="H7">
            <v>250600</v>
          </cell>
        </row>
        <row r="8">
          <cell r="D8" t="str">
            <v>2003setembroUnidade Oeste</v>
          </cell>
          <cell r="E8">
            <v>688952</v>
          </cell>
          <cell r="F8">
            <v>61513781.519999996</v>
          </cell>
          <cell r="G8">
            <v>433</v>
          </cell>
          <cell r="H8">
            <v>139142.94</v>
          </cell>
        </row>
        <row r="9">
          <cell r="D9" t="str">
            <v>2003setembroUnidade São Paulo Sul</v>
          </cell>
          <cell r="E9">
            <v>888522</v>
          </cell>
          <cell r="F9">
            <v>99441284.460000008</v>
          </cell>
          <cell r="G9">
            <v>423</v>
          </cell>
          <cell r="H9">
            <v>110374.38</v>
          </cell>
        </row>
        <row r="10">
          <cell r="D10" t="str">
            <v>2003setembroUnidade Anhembi</v>
          </cell>
          <cell r="E10">
            <v>669316</v>
          </cell>
          <cell r="F10">
            <v>65348774.549999997</v>
          </cell>
          <cell r="G10">
            <v>318</v>
          </cell>
          <cell r="H10">
            <v>84196.31</v>
          </cell>
        </row>
        <row r="11">
          <cell r="D11" t="str">
            <v>2003setembroUnidade Centro</v>
          </cell>
          <cell r="E11">
            <v>807500</v>
          </cell>
          <cell r="F11">
            <v>122215974.01000001</v>
          </cell>
          <cell r="G11">
            <v>1134</v>
          </cell>
          <cell r="H11">
            <v>342883.24</v>
          </cell>
        </row>
        <row r="12">
          <cell r="D12" t="str">
            <v>2003setembroUnidade Leste</v>
          </cell>
          <cell r="E12">
            <v>1176473</v>
          </cell>
          <cell r="F12">
            <v>106477655.84999999</v>
          </cell>
          <cell r="G12">
            <v>622</v>
          </cell>
          <cell r="H12">
            <v>162525.60999999999</v>
          </cell>
        </row>
        <row r="13">
          <cell r="D13" t="str">
            <v>2003setembroUnidade Grande ABC</v>
          </cell>
          <cell r="E13">
            <v>734841</v>
          </cell>
          <cell r="F13">
            <v>65872164.940000005</v>
          </cell>
          <cell r="G13">
            <v>396</v>
          </cell>
          <cell r="H13">
            <v>411755.04</v>
          </cell>
        </row>
        <row r="14">
          <cell r="D14" t="str">
            <v>2003outubroUnidade Oeste</v>
          </cell>
          <cell r="E14">
            <v>689557</v>
          </cell>
          <cell r="F14">
            <v>61298228.469999999</v>
          </cell>
          <cell r="G14">
            <v>412</v>
          </cell>
          <cell r="H14">
            <v>127193.3</v>
          </cell>
        </row>
        <row r="15">
          <cell r="D15" t="str">
            <v>2003outubroUnidade São Paulo Sul</v>
          </cell>
          <cell r="E15">
            <v>892585</v>
          </cell>
          <cell r="F15">
            <v>100123998.73</v>
          </cell>
          <cell r="G15">
            <v>309</v>
          </cell>
          <cell r="H15">
            <v>225152.34</v>
          </cell>
        </row>
        <row r="16">
          <cell r="D16" t="str">
            <v>2003outubroUnidade Anhembi</v>
          </cell>
          <cell r="E16">
            <v>671035</v>
          </cell>
          <cell r="F16">
            <v>64386133.549999997</v>
          </cell>
          <cell r="G16">
            <v>306</v>
          </cell>
          <cell r="H16">
            <v>102761.51</v>
          </cell>
        </row>
        <row r="17">
          <cell r="D17" t="str">
            <v>2003outubroUnidade Centro</v>
          </cell>
          <cell r="E17">
            <v>808356</v>
          </cell>
          <cell r="F17">
            <v>123530365.59999999</v>
          </cell>
          <cell r="G17">
            <v>988</v>
          </cell>
          <cell r="H17">
            <v>358945.03</v>
          </cell>
        </row>
        <row r="18">
          <cell r="D18" t="str">
            <v>2003outubroUnidade Leste</v>
          </cell>
          <cell r="E18">
            <v>1173812</v>
          </cell>
          <cell r="F18">
            <v>108225803.69</v>
          </cell>
          <cell r="G18">
            <v>453</v>
          </cell>
          <cell r="H18">
            <v>91221.26</v>
          </cell>
        </row>
        <row r="19">
          <cell r="D19" t="str">
            <v>2003outubroUnidade Grande ABC</v>
          </cell>
          <cell r="E19">
            <v>737698</v>
          </cell>
          <cell r="F19">
            <v>66324216.939999998</v>
          </cell>
          <cell r="G19">
            <v>270</v>
          </cell>
          <cell r="H19">
            <v>307501.67</v>
          </cell>
        </row>
        <row r="20">
          <cell r="D20" t="str">
            <v>2003novembroUnidade Oeste</v>
          </cell>
          <cell r="E20">
            <v>692546</v>
          </cell>
          <cell r="F20">
            <v>59441633.140000001</v>
          </cell>
          <cell r="G20">
            <v>454</v>
          </cell>
          <cell r="H20">
            <v>205442.72</v>
          </cell>
        </row>
        <row r="21">
          <cell r="D21" t="str">
            <v>2003novembroUnidade São Paulo Sul</v>
          </cell>
          <cell r="E21">
            <v>895538</v>
          </cell>
          <cell r="F21">
            <v>98872841.359999999</v>
          </cell>
          <cell r="G21">
            <v>421</v>
          </cell>
          <cell r="H21">
            <v>123637.16</v>
          </cell>
        </row>
        <row r="22">
          <cell r="D22" t="str">
            <v>2003novembroUnidade Anhembi</v>
          </cell>
          <cell r="E22">
            <v>670403</v>
          </cell>
          <cell r="F22">
            <v>65409478.439999998</v>
          </cell>
          <cell r="G22">
            <v>376</v>
          </cell>
          <cell r="H22">
            <v>142456.54999999999</v>
          </cell>
        </row>
        <row r="23">
          <cell r="D23" t="str">
            <v>2003novembroUnidade Centro</v>
          </cell>
          <cell r="E23">
            <v>808108</v>
          </cell>
          <cell r="F23">
            <v>124161096.41</v>
          </cell>
          <cell r="G23">
            <v>1248</v>
          </cell>
          <cell r="H23">
            <v>860980.08</v>
          </cell>
        </row>
        <row r="24">
          <cell r="D24" t="str">
            <v>2003novembroUnidade Leste</v>
          </cell>
          <cell r="E24">
            <v>1170118</v>
          </cell>
          <cell r="F24">
            <v>106878062.21000001</v>
          </cell>
          <cell r="G24">
            <v>427</v>
          </cell>
          <cell r="H24">
            <v>105211.43</v>
          </cell>
        </row>
        <row r="25">
          <cell r="D25" t="str">
            <v>2003novembroUnidade Grande ABC</v>
          </cell>
          <cell r="E25">
            <v>738932</v>
          </cell>
          <cell r="F25">
            <v>66759227.759999998</v>
          </cell>
          <cell r="G25">
            <v>343</v>
          </cell>
          <cell r="H25">
            <v>338057.87</v>
          </cell>
        </row>
        <row r="26">
          <cell r="D26" t="str">
            <v>2003abrilUnidade Oeste</v>
          </cell>
          <cell r="E26">
            <v>688786</v>
          </cell>
          <cell r="F26">
            <v>56375799.710000001</v>
          </cell>
          <cell r="G26">
            <v>758</v>
          </cell>
          <cell r="H26">
            <v>359832.63</v>
          </cell>
        </row>
        <row r="27">
          <cell r="D27" t="str">
            <v>2003abrilUnidade São Paulo Sul</v>
          </cell>
          <cell r="E27">
            <v>885898</v>
          </cell>
          <cell r="F27">
            <v>87946568.819999993</v>
          </cell>
          <cell r="G27">
            <v>677</v>
          </cell>
          <cell r="H27">
            <v>189624.66</v>
          </cell>
        </row>
        <row r="28">
          <cell r="D28" t="str">
            <v>2003abrilUnidade Anhembi</v>
          </cell>
          <cell r="E28">
            <v>683858</v>
          </cell>
          <cell r="F28">
            <v>58295654.869999997</v>
          </cell>
          <cell r="G28">
            <v>284</v>
          </cell>
          <cell r="H28">
            <v>114558.95</v>
          </cell>
        </row>
        <row r="29">
          <cell r="D29" t="str">
            <v>2003abrilUnidade Centro</v>
          </cell>
          <cell r="E29">
            <v>803331</v>
          </cell>
          <cell r="F29">
            <v>112788936.14</v>
          </cell>
          <cell r="G29">
            <v>1182</v>
          </cell>
          <cell r="H29">
            <v>595670.63</v>
          </cell>
        </row>
        <row r="30">
          <cell r="D30" t="str">
            <v>2003abrilUnidade Leste</v>
          </cell>
          <cell r="E30">
            <v>1172374</v>
          </cell>
          <cell r="F30">
            <v>94310574.269999996</v>
          </cell>
          <cell r="G30">
            <v>954</v>
          </cell>
          <cell r="H30">
            <v>266540.27</v>
          </cell>
        </row>
        <row r="31">
          <cell r="D31" t="str">
            <v>2003abrilUnidade Grande ABC</v>
          </cell>
          <cell r="E31">
            <v>737338</v>
          </cell>
          <cell r="F31">
            <v>57692144.310000002</v>
          </cell>
          <cell r="G31">
            <v>472</v>
          </cell>
          <cell r="H31">
            <v>143020.43</v>
          </cell>
        </row>
        <row r="32">
          <cell r="D32" t="str">
            <v>2003maioUnidade Oeste</v>
          </cell>
          <cell r="E32">
            <v>686803</v>
          </cell>
          <cell r="F32">
            <v>52092643.769999996</v>
          </cell>
          <cell r="G32">
            <v>264</v>
          </cell>
          <cell r="H32">
            <v>123800</v>
          </cell>
        </row>
        <row r="33">
          <cell r="D33" t="str">
            <v>2003maioUnidade São Paulo Sul</v>
          </cell>
          <cell r="E33">
            <v>887047</v>
          </cell>
          <cell r="F33">
            <v>91403074.75</v>
          </cell>
          <cell r="G33">
            <v>679</v>
          </cell>
          <cell r="H33">
            <v>221600</v>
          </cell>
        </row>
        <row r="34">
          <cell r="D34" t="str">
            <v>2003maioUnidade Anhembi</v>
          </cell>
          <cell r="E34">
            <v>678658</v>
          </cell>
          <cell r="F34">
            <v>57258939.899999999</v>
          </cell>
          <cell r="G34">
            <v>182</v>
          </cell>
          <cell r="H34">
            <v>75400</v>
          </cell>
        </row>
        <row r="35">
          <cell r="D35" t="str">
            <v>2003maioUnidade Centro</v>
          </cell>
          <cell r="E35">
            <v>803482</v>
          </cell>
          <cell r="F35">
            <v>109689304.55</v>
          </cell>
          <cell r="G35">
            <v>932</v>
          </cell>
          <cell r="H35">
            <v>421200</v>
          </cell>
        </row>
        <row r="36">
          <cell r="D36" t="str">
            <v>2003maioUnidade Leste</v>
          </cell>
          <cell r="E36">
            <v>1174671</v>
          </cell>
          <cell r="F36">
            <v>94718534.909999996</v>
          </cell>
          <cell r="G36">
            <v>797</v>
          </cell>
          <cell r="H36">
            <v>227100</v>
          </cell>
        </row>
        <row r="37">
          <cell r="D37" t="str">
            <v>2003maioUnidade Grande ABC</v>
          </cell>
          <cell r="E37">
            <v>734745</v>
          </cell>
          <cell r="F37">
            <v>57364866.149999999</v>
          </cell>
          <cell r="G37">
            <v>293</v>
          </cell>
          <cell r="H37">
            <v>147300</v>
          </cell>
        </row>
        <row r="38">
          <cell r="D38" t="str">
            <v>2003junhoUnidade Oeste</v>
          </cell>
          <cell r="E38">
            <v>686341</v>
          </cell>
          <cell r="F38">
            <v>53565567.140000001</v>
          </cell>
          <cell r="G38">
            <v>272</v>
          </cell>
          <cell r="H38">
            <v>110810.83</v>
          </cell>
        </row>
        <row r="39">
          <cell r="D39" t="str">
            <v>2003junhoUnidade São Paulo Sul</v>
          </cell>
          <cell r="E39">
            <v>888058</v>
          </cell>
          <cell r="F39">
            <v>91104455.319999993</v>
          </cell>
          <cell r="G39">
            <v>447</v>
          </cell>
          <cell r="H39">
            <v>149248.78</v>
          </cell>
        </row>
        <row r="40">
          <cell r="D40" t="str">
            <v>2003junhoUnidade Anhembi</v>
          </cell>
          <cell r="E40">
            <v>673437</v>
          </cell>
          <cell r="F40">
            <v>60046844.32</v>
          </cell>
          <cell r="G40">
            <v>258</v>
          </cell>
          <cell r="H40">
            <v>79790.100000000006</v>
          </cell>
        </row>
        <row r="41">
          <cell r="D41" t="str">
            <v>2003junhoUnidade Centro</v>
          </cell>
          <cell r="E41">
            <v>804472</v>
          </cell>
          <cell r="F41">
            <v>111108931.06</v>
          </cell>
          <cell r="G41">
            <v>1014</v>
          </cell>
          <cell r="H41">
            <v>340586.29</v>
          </cell>
        </row>
        <row r="42">
          <cell r="D42" t="str">
            <v>2003junhoUnidade Leste</v>
          </cell>
          <cell r="E42">
            <v>1174014</v>
          </cell>
          <cell r="F42">
            <v>96308715.650000006</v>
          </cell>
          <cell r="G42">
            <v>704</v>
          </cell>
          <cell r="H42">
            <v>206846.13</v>
          </cell>
        </row>
        <row r="43">
          <cell r="D43" t="str">
            <v>2003junhoUnidade Grande ABC</v>
          </cell>
          <cell r="E43">
            <v>733264</v>
          </cell>
          <cell r="F43">
            <v>57779416.010000005</v>
          </cell>
          <cell r="G43">
            <v>366</v>
          </cell>
          <cell r="H43">
            <v>163373.54</v>
          </cell>
        </row>
        <row r="44">
          <cell r="D44" t="str">
            <v>2003julhoUnidade Oeste</v>
          </cell>
          <cell r="E44">
            <v>687663</v>
          </cell>
          <cell r="F44">
            <v>55907519.439999998</v>
          </cell>
          <cell r="G44">
            <v>301</v>
          </cell>
          <cell r="H44">
            <v>179362.72</v>
          </cell>
        </row>
        <row r="45">
          <cell r="D45" t="str">
            <v>2003julhoUnidade São Paulo Sul</v>
          </cell>
          <cell r="E45">
            <v>888293</v>
          </cell>
          <cell r="F45">
            <v>89568298.560000002</v>
          </cell>
          <cell r="G45">
            <v>297</v>
          </cell>
          <cell r="H45">
            <v>132418.76999999999</v>
          </cell>
        </row>
        <row r="46">
          <cell r="D46" t="str">
            <v>2003julhoUnidade Anhembi</v>
          </cell>
          <cell r="E46">
            <v>670110</v>
          </cell>
          <cell r="F46">
            <v>58740718.469999999</v>
          </cell>
          <cell r="G46">
            <v>194</v>
          </cell>
          <cell r="H46">
            <v>63871.42</v>
          </cell>
        </row>
        <row r="47">
          <cell r="D47" t="str">
            <v>2003julhoUnidade Centro</v>
          </cell>
          <cell r="E47">
            <v>804359</v>
          </cell>
          <cell r="F47">
            <v>109909223.72</v>
          </cell>
          <cell r="G47">
            <v>1091</v>
          </cell>
          <cell r="H47">
            <v>337212.58</v>
          </cell>
        </row>
        <row r="48">
          <cell r="D48" t="str">
            <v>2003julhoUnidade Leste</v>
          </cell>
          <cell r="E48">
            <v>1175899</v>
          </cell>
          <cell r="F48">
            <v>102765995.34</v>
          </cell>
          <cell r="G48">
            <v>689</v>
          </cell>
          <cell r="H48">
            <v>403590.87</v>
          </cell>
        </row>
        <row r="49">
          <cell r="D49" t="str">
            <v>2003julhoUnidade Grande ABC</v>
          </cell>
          <cell r="E49">
            <v>735350</v>
          </cell>
          <cell r="F49">
            <v>59942941.960000001</v>
          </cell>
          <cell r="G49">
            <v>303</v>
          </cell>
          <cell r="H49">
            <v>149108.57999999999</v>
          </cell>
        </row>
        <row r="50">
          <cell r="D50" t="str">
            <v>2003agostoUnidade Oeste</v>
          </cell>
          <cell r="E50">
            <v>689145</v>
          </cell>
          <cell r="F50">
            <v>56398573.710000001</v>
          </cell>
          <cell r="G50">
            <v>424</v>
          </cell>
          <cell r="H50">
            <v>265298.46999999997</v>
          </cell>
        </row>
        <row r="51">
          <cell r="D51" t="str">
            <v>2003agostoUnidade São Paulo Sul</v>
          </cell>
          <cell r="E51">
            <v>889407</v>
          </cell>
          <cell r="F51">
            <v>94219423.00999999</v>
          </cell>
          <cell r="G51">
            <v>354</v>
          </cell>
          <cell r="H51">
            <v>147983.96</v>
          </cell>
        </row>
        <row r="52">
          <cell r="D52" t="str">
            <v>2003agostoUnidade Anhembi</v>
          </cell>
          <cell r="E52">
            <v>669124</v>
          </cell>
          <cell r="F52">
            <v>65741407.57</v>
          </cell>
          <cell r="G52">
            <v>275</v>
          </cell>
          <cell r="H52">
            <v>90010.55</v>
          </cell>
        </row>
        <row r="53">
          <cell r="D53" t="str">
            <v>2003agostoUnidade Centro</v>
          </cell>
          <cell r="E53">
            <v>805514</v>
          </cell>
          <cell r="F53">
            <v>115037835.93000001</v>
          </cell>
          <cell r="G53">
            <v>968</v>
          </cell>
          <cell r="H53">
            <v>326790.67</v>
          </cell>
        </row>
        <row r="54">
          <cell r="D54" t="str">
            <v>2003agostoUnidade Leste</v>
          </cell>
          <cell r="E54">
            <v>1176293</v>
          </cell>
          <cell r="F54">
            <v>106148517.52000001</v>
          </cell>
          <cell r="G54">
            <v>766</v>
          </cell>
          <cell r="H54">
            <v>189597.9</v>
          </cell>
        </row>
        <row r="55">
          <cell r="D55" t="str">
            <v>2003agostoUnidade Grande ABC</v>
          </cell>
          <cell r="E55">
            <v>734444</v>
          </cell>
          <cell r="F55">
            <v>61462450.700000003</v>
          </cell>
          <cell r="G55">
            <v>329</v>
          </cell>
          <cell r="H55">
            <v>302485.99</v>
          </cell>
        </row>
        <row r="56">
          <cell r="D56" t="str">
            <v>2003dezembroUnidade Oeste</v>
          </cell>
          <cell r="E56">
            <v>695585</v>
          </cell>
          <cell r="F56">
            <v>59017665.170000002</v>
          </cell>
          <cell r="G56">
            <v>300</v>
          </cell>
          <cell r="H56">
            <v>174954.86</v>
          </cell>
        </row>
        <row r="57">
          <cell r="D57" t="str">
            <v>2003dezembroUnidade São Paulo Sul</v>
          </cell>
          <cell r="E57">
            <v>897886</v>
          </cell>
          <cell r="F57">
            <v>96672031.810000002</v>
          </cell>
          <cell r="G57">
            <v>367</v>
          </cell>
          <cell r="H57">
            <v>125975.96</v>
          </cell>
        </row>
        <row r="58">
          <cell r="D58" t="str">
            <v>2003dezembroUnidade Anhembi</v>
          </cell>
          <cell r="E58">
            <v>672259</v>
          </cell>
          <cell r="F58">
            <v>65677616.75</v>
          </cell>
          <cell r="G58">
            <v>399</v>
          </cell>
          <cell r="H58">
            <v>114751.52</v>
          </cell>
        </row>
        <row r="59">
          <cell r="D59" t="str">
            <v>2003dezembroUnidade Centro</v>
          </cell>
          <cell r="E59">
            <v>809371</v>
          </cell>
          <cell r="F59">
            <v>127058005.87</v>
          </cell>
          <cell r="G59">
            <v>1429</v>
          </cell>
          <cell r="H59">
            <v>1004729.37</v>
          </cell>
        </row>
        <row r="60">
          <cell r="D60" t="str">
            <v>2003dezembroUnidade Leste</v>
          </cell>
          <cell r="E60">
            <v>1171562</v>
          </cell>
          <cell r="F60">
            <v>103220954.94</v>
          </cell>
          <cell r="G60">
            <v>437</v>
          </cell>
          <cell r="H60">
            <v>100708.9</v>
          </cell>
        </row>
        <row r="61">
          <cell r="D61" t="str">
            <v>2003dezembroUnidade Grande ABC</v>
          </cell>
          <cell r="E61">
            <v>740532</v>
          </cell>
          <cell r="F61">
            <v>67305654.260000005</v>
          </cell>
          <cell r="G61">
            <v>471</v>
          </cell>
          <cell r="H61">
            <v>380144.82</v>
          </cell>
        </row>
        <row r="62">
          <cell r="D62" t="str">
            <v>2004janeiroUnidade Oeste</v>
          </cell>
          <cell r="E62">
            <v>703339</v>
          </cell>
          <cell r="F62">
            <v>60019039.920000002</v>
          </cell>
          <cell r="G62">
            <v>248</v>
          </cell>
          <cell r="H62">
            <v>147264.59</v>
          </cell>
        </row>
        <row r="63">
          <cell r="D63" t="str">
            <v>2004janeiroUnidade São Paulo Sul</v>
          </cell>
          <cell r="E63">
            <v>901041</v>
          </cell>
          <cell r="F63">
            <v>94953401.950000003</v>
          </cell>
          <cell r="G63">
            <v>504</v>
          </cell>
          <cell r="H63">
            <v>151980.17000000001</v>
          </cell>
        </row>
        <row r="64">
          <cell r="D64" t="str">
            <v>2004janeiroUnidade Anhembi</v>
          </cell>
          <cell r="E64">
            <v>674340</v>
          </cell>
          <cell r="F64">
            <v>62557301.950000003</v>
          </cell>
          <cell r="G64">
            <v>519</v>
          </cell>
          <cell r="H64">
            <v>130527.22</v>
          </cell>
        </row>
        <row r="65">
          <cell r="D65" t="str">
            <v>2004janeiroUnidade Centro</v>
          </cell>
          <cell r="E65">
            <v>812470</v>
          </cell>
          <cell r="F65">
            <v>117090110.56</v>
          </cell>
          <cell r="G65">
            <v>1179</v>
          </cell>
          <cell r="H65">
            <v>451649.28000000003</v>
          </cell>
        </row>
        <row r="66">
          <cell r="D66" t="str">
            <v>2004janeiroUnidade Leste</v>
          </cell>
          <cell r="E66">
            <v>1175655</v>
          </cell>
          <cell r="F66">
            <v>101603314.03</v>
          </cell>
          <cell r="G66">
            <v>459</v>
          </cell>
          <cell r="H66">
            <v>144104.16</v>
          </cell>
        </row>
        <row r="67">
          <cell r="D67" t="str">
            <v>2004janeiroUnidade Grande ABC</v>
          </cell>
          <cell r="E67">
            <v>745726</v>
          </cell>
          <cell r="F67">
            <v>63979279.649999999</v>
          </cell>
          <cell r="G67">
            <v>459</v>
          </cell>
          <cell r="H67">
            <v>398879.93</v>
          </cell>
        </row>
        <row r="68">
          <cell r="D68" t="str">
            <v>2004fevereiroUnidade Oeste</v>
          </cell>
          <cell r="E68">
            <v>707441</v>
          </cell>
          <cell r="F68">
            <v>56658784</v>
          </cell>
          <cell r="G68">
            <v>552</v>
          </cell>
          <cell r="H68">
            <v>131217.34</v>
          </cell>
        </row>
        <row r="69">
          <cell r="D69" t="str">
            <v>2004fevereiroUnidade São Paulo Sul</v>
          </cell>
          <cell r="E69">
            <v>903713</v>
          </cell>
          <cell r="F69">
            <v>95185024</v>
          </cell>
          <cell r="G69">
            <v>1121</v>
          </cell>
          <cell r="H69">
            <v>623615.56999999995</v>
          </cell>
        </row>
        <row r="70">
          <cell r="D70" t="str">
            <v>2004fevereiroUnidade Anhembi</v>
          </cell>
          <cell r="E70">
            <v>676472</v>
          </cell>
          <cell r="F70">
            <v>60843940</v>
          </cell>
          <cell r="G70">
            <v>437</v>
          </cell>
          <cell r="H70">
            <v>419458.31</v>
          </cell>
        </row>
        <row r="71">
          <cell r="D71" t="str">
            <v>2004fevereiroUnidade Centro</v>
          </cell>
          <cell r="E71">
            <v>814446</v>
          </cell>
          <cell r="F71">
            <v>118513566</v>
          </cell>
          <cell r="G71">
            <v>464</v>
          </cell>
          <cell r="H71">
            <v>102867.78</v>
          </cell>
        </row>
        <row r="72">
          <cell r="D72" t="str">
            <v>2004fevereiroUnidade Leste</v>
          </cell>
          <cell r="E72">
            <v>1174753</v>
          </cell>
          <cell r="F72">
            <v>100574126</v>
          </cell>
          <cell r="G72">
            <v>330</v>
          </cell>
          <cell r="H72">
            <v>182299.86</v>
          </cell>
        </row>
        <row r="73">
          <cell r="D73" t="str">
            <v>2004fevereiroUnidade Grande ABC</v>
          </cell>
          <cell r="E73">
            <v>745700</v>
          </cell>
          <cell r="F73">
            <v>62050406</v>
          </cell>
          <cell r="G73">
            <v>874</v>
          </cell>
          <cell r="H73">
            <v>231788.89</v>
          </cell>
        </row>
        <row r="74">
          <cell r="D74" t="str">
            <v>2004MarçoUnidade Oeste</v>
          </cell>
          <cell r="E74">
            <v>709516</v>
          </cell>
          <cell r="F74">
            <v>63422125</v>
          </cell>
          <cell r="G74">
            <v>298</v>
          </cell>
          <cell r="H74">
            <v>209220.05</v>
          </cell>
        </row>
        <row r="75">
          <cell r="D75" t="str">
            <v>2004MarçoUnidade São Paulo Sul</v>
          </cell>
          <cell r="E75">
            <v>907206</v>
          </cell>
          <cell r="F75">
            <v>98957951</v>
          </cell>
          <cell r="G75">
            <v>476</v>
          </cell>
          <cell r="H75">
            <v>140820.81</v>
          </cell>
        </row>
        <row r="76">
          <cell r="D76" t="str">
            <v>2004MarçoUnidade Anhembi</v>
          </cell>
          <cell r="E76">
            <v>677592</v>
          </cell>
          <cell r="F76">
            <v>63679510</v>
          </cell>
          <cell r="G76">
            <v>535</v>
          </cell>
          <cell r="H76">
            <v>125457.85</v>
          </cell>
        </row>
        <row r="77">
          <cell r="D77" t="str">
            <v>2004MarçoUnidade Centro</v>
          </cell>
          <cell r="E77">
            <v>817088</v>
          </cell>
          <cell r="F77">
            <v>122432764</v>
          </cell>
          <cell r="G77">
            <v>1251</v>
          </cell>
          <cell r="H77">
            <v>521995.54</v>
          </cell>
        </row>
        <row r="78">
          <cell r="D78" t="str">
            <v>2004MarçoUnidade Leste</v>
          </cell>
          <cell r="E78">
            <v>1174907</v>
          </cell>
          <cell r="F78">
            <v>105171707</v>
          </cell>
          <cell r="G78">
            <v>501</v>
          </cell>
          <cell r="H78">
            <v>99061.87</v>
          </cell>
        </row>
        <row r="79">
          <cell r="D79" t="str">
            <v>2004MarçoUnidade Grande ABC</v>
          </cell>
          <cell r="E79">
            <v>747833</v>
          </cell>
          <cell r="F79">
            <v>66109718</v>
          </cell>
          <cell r="G79">
            <v>425</v>
          </cell>
          <cell r="H79">
            <v>443143.6</v>
          </cell>
        </row>
        <row r="80">
          <cell r="D80" t="str">
            <v>2004abrilUnidade Oeste</v>
          </cell>
          <cell r="E80">
            <v>711310</v>
          </cell>
          <cell r="F80">
            <v>64640991.719999999</v>
          </cell>
          <cell r="G80">
            <v>300</v>
          </cell>
          <cell r="H80">
            <v>153663.15</v>
          </cell>
        </row>
        <row r="81">
          <cell r="D81" t="str">
            <v>2004abrilUnidade São Paulo Sul</v>
          </cell>
          <cell r="E81">
            <v>909515</v>
          </cell>
          <cell r="F81">
            <v>102838120.81</v>
          </cell>
          <cell r="G81">
            <v>500</v>
          </cell>
          <cell r="H81">
            <v>160586.38</v>
          </cell>
        </row>
        <row r="82">
          <cell r="D82" t="str">
            <v>2004abrilUnidade Anhembi</v>
          </cell>
          <cell r="E82">
            <v>681425</v>
          </cell>
          <cell r="F82">
            <v>65520440.710000001</v>
          </cell>
          <cell r="G82">
            <v>584</v>
          </cell>
          <cell r="H82">
            <v>148877.59</v>
          </cell>
        </row>
        <row r="83">
          <cell r="D83" t="str">
            <v>2004abrilUnidade Centro</v>
          </cell>
          <cell r="E83">
            <v>818603</v>
          </cell>
          <cell r="F83">
            <v>128159695.15000001</v>
          </cell>
          <cell r="G83">
            <v>1314</v>
          </cell>
          <cell r="H83">
            <v>677917.55</v>
          </cell>
        </row>
        <row r="84">
          <cell r="D84" t="str">
            <v>2004abrilUnidade Leste</v>
          </cell>
          <cell r="E84">
            <v>1177041</v>
          </cell>
          <cell r="F84">
            <v>109366118.17</v>
          </cell>
          <cell r="G84">
            <v>456</v>
          </cell>
          <cell r="H84">
            <v>90611.16</v>
          </cell>
        </row>
        <row r="85">
          <cell r="D85" t="str">
            <v>2004abrilUnidade Grande ABC</v>
          </cell>
          <cell r="E85">
            <v>750534</v>
          </cell>
          <cell r="F85">
            <v>68536947.859999999</v>
          </cell>
          <cell r="G85">
            <v>320</v>
          </cell>
          <cell r="H85">
            <v>383180.98</v>
          </cell>
        </row>
        <row r="86">
          <cell r="D86" t="str">
            <v>2004maioUnidade Oeste</v>
          </cell>
          <cell r="E86">
            <v>710976</v>
          </cell>
          <cell r="F86">
            <v>60745431</v>
          </cell>
          <cell r="G86">
            <v>323</v>
          </cell>
          <cell r="H86">
            <v>136732.49</v>
          </cell>
        </row>
        <row r="87">
          <cell r="D87" t="str">
            <v>2004maioUnidade São Paulo Sul</v>
          </cell>
          <cell r="E87">
            <v>911066</v>
          </cell>
          <cell r="F87">
            <v>99367631</v>
          </cell>
          <cell r="G87">
            <v>715</v>
          </cell>
          <cell r="H87">
            <v>205934.58</v>
          </cell>
        </row>
        <row r="88">
          <cell r="D88" t="str">
            <v>2004maioUnidade Anhembi</v>
          </cell>
          <cell r="E88">
            <v>683757</v>
          </cell>
          <cell r="F88">
            <v>62609632</v>
          </cell>
          <cell r="G88">
            <v>568</v>
          </cell>
          <cell r="H88">
            <v>147217.96</v>
          </cell>
        </row>
        <row r="89">
          <cell r="D89" t="str">
            <v>2004maioUnidade Centro</v>
          </cell>
          <cell r="E89">
            <v>819572</v>
          </cell>
          <cell r="F89">
            <v>121391710</v>
          </cell>
          <cell r="G89">
            <v>882</v>
          </cell>
          <cell r="H89">
            <v>416644.61</v>
          </cell>
        </row>
        <row r="90">
          <cell r="D90" t="str">
            <v>2004maioUnidade Leste</v>
          </cell>
          <cell r="E90">
            <v>1179871</v>
          </cell>
          <cell r="F90">
            <v>104825304</v>
          </cell>
          <cell r="G90">
            <v>405</v>
          </cell>
          <cell r="H90">
            <v>163759.82999999999</v>
          </cell>
        </row>
        <row r="91">
          <cell r="D91" t="str">
            <v>2004maioUnidade Grande ABC</v>
          </cell>
          <cell r="E91">
            <v>752637</v>
          </cell>
          <cell r="F91">
            <v>65583019</v>
          </cell>
          <cell r="G91">
            <v>319</v>
          </cell>
          <cell r="H91">
            <v>367224.31</v>
          </cell>
        </row>
        <row r="92">
          <cell r="D92" t="str">
            <v>2004junhoUnidade Oeste</v>
          </cell>
          <cell r="E92">
            <v>709701</v>
          </cell>
          <cell r="F92">
            <v>62360154</v>
          </cell>
          <cell r="G92">
            <v>492</v>
          </cell>
          <cell r="H92">
            <v>143993.17000000001</v>
          </cell>
        </row>
        <row r="93">
          <cell r="D93" t="str">
            <v>2004junhoUnidade São Paulo Sul</v>
          </cell>
          <cell r="E93">
            <v>912628</v>
          </cell>
          <cell r="F93">
            <v>99908605</v>
          </cell>
          <cell r="G93">
            <v>502</v>
          </cell>
          <cell r="H93">
            <v>152185.03</v>
          </cell>
        </row>
        <row r="94">
          <cell r="D94" t="str">
            <v>2004junhoUnidade Anhembi</v>
          </cell>
          <cell r="E94">
            <v>684473</v>
          </cell>
          <cell r="F94">
            <v>65590415</v>
          </cell>
          <cell r="G94">
            <v>515</v>
          </cell>
          <cell r="H94">
            <v>146041.76</v>
          </cell>
        </row>
        <row r="95">
          <cell r="D95" t="str">
            <v>2004junhoUnidade Centro</v>
          </cell>
          <cell r="E95">
            <v>821528</v>
          </cell>
          <cell r="F95">
            <v>120070535</v>
          </cell>
          <cell r="G95">
            <v>984</v>
          </cell>
          <cell r="H95">
            <v>378204.73</v>
          </cell>
        </row>
        <row r="96">
          <cell r="D96" t="str">
            <v>2004junhoUnidade Leste</v>
          </cell>
          <cell r="E96">
            <v>1183908</v>
          </cell>
          <cell r="F96">
            <v>107472902</v>
          </cell>
          <cell r="G96">
            <v>451</v>
          </cell>
          <cell r="H96">
            <v>149273.04999999999</v>
          </cell>
        </row>
        <row r="97">
          <cell r="D97" t="str">
            <v>2004junhoUnidade Grande ABC</v>
          </cell>
          <cell r="E97">
            <v>753824</v>
          </cell>
          <cell r="F97">
            <v>67692276</v>
          </cell>
          <cell r="G97">
            <v>368</v>
          </cell>
          <cell r="H97">
            <v>369308.64</v>
          </cell>
        </row>
        <row r="98">
          <cell r="D98" t="str">
            <v>2004julhoUnidade Oeste</v>
          </cell>
          <cell r="E98">
            <v>3189</v>
          </cell>
          <cell r="F98">
            <v>178157.98</v>
          </cell>
          <cell r="G98">
            <v>300</v>
          </cell>
          <cell r="H98">
            <v>174954.86</v>
          </cell>
        </row>
        <row r="99">
          <cell r="D99" t="str">
            <v>2004julhoUnidade São Paulo Sul</v>
          </cell>
          <cell r="E99">
            <v>2639</v>
          </cell>
          <cell r="F99">
            <v>103408.06</v>
          </cell>
          <cell r="G99">
            <v>367</v>
          </cell>
          <cell r="H99">
            <v>125975.96</v>
          </cell>
        </row>
        <row r="100">
          <cell r="D100" t="str">
            <v>2004julhoUnidade Anhembi</v>
          </cell>
          <cell r="E100">
            <v>2688</v>
          </cell>
          <cell r="F100">
            <v>128901.69</v>
          </cell>
          <cell r="G100">
            <v>399</v>
          </cell>
          <cell r="H100">
            <v>114751.52</v>
          </cell>
        </row>
        <row r="101">
          <cell r="D101" t="str">
            <v>2004julhoUnidade Centro</v>
          </cell>
          <cell r="E101">
            <v>1937</v>
          </cell>
          <cell r="F101">
            <v>385107.82</v>
          </cell>
          <cell r="G101">
            <v>1429</v>
          </cell>
          <cell r="H101">
            <v>1004729.37</v>
          </cell>
        </row>
        <row r="102">
          <cell r="D102" t="str">
            <v>2004julhoUnidade Leste</v>
          </cell>
          <cell r="E102">
            <v>4584</v>
          </cell>
          <cell r="F102">
            <v>167539.18</v>
          </cell>
          <cell r="G102">
            <v>437</v>
          </cell>
          <cell r="H102">
            <v>100708.9</v>
          </cell>
        </row>
        <row r="103">
          <cell r="D103" t="str">
            <v>2004julhoUnidade Grande ABC</v>
          </cell>
          <cell r="E103">
            <v>2326</v>
          </cell>
          <cell r="F103">
            <v>355556.81</v>
          </cell>
          <cell r="G103">
            <v>471</v>
          </cell>
          <cell r="H103">
            <v>380144.82</v>
          </cell>
        </row>
        <row r="104">
          <cell r="D104" t="str">
            <v>2004agostoUnidade Oeste</v>
          </cell>
          <cell r="E104">
            <v>711427</v>
          </cell>
          <cell r="F104">
            <v>71968232.510000005</v>
          </cell>
          <cell r="G104">
            <v>2214</v>
          </cell>
          <cell r="H104">
            <v>144280.32999999999</v>
          </cell>
        </row>
        <row r="105">
          <cell r="D105" t="str">
            <v>2004agostoUnidade São Paulo Sul</v>
          </cell>
          <cell r="E105">
            <v>913767</v>
          </cell>
          <cell r="F105">
            <v>114490706.90000001</v>
          </cell>
          <cell r="G105">
            <v>884</v>
          </cell>
          <cell r="H105">
            <v>106970.07</v>
          </cell>
        </row>
        <row r="106">
          <cell r="D106" t="str">
            <v>2004agostoUnidade Anhembi</v>
          </cell>
          <cell r="E106">
            <v>691221</v>
          </cell>
          <cell r="F106">
            <v>73464877.840000004</v>
          </cell>
          <cell r="G106">
            <v>2100</v>
          </cell>
          <cell r="H106">
            <v>166484.12</v>
          </cell>
        </row>
        <row r="107">
          <cell r="D107" t="str">
            <v>2004agostoUnidade Centro</v>
          </cell>
          <cell r="E107">
            <v>823058</v>
          </cell>
          <cell r="F107">
            <v>139522767.59999999</v>
          </cell>
          <cell r="G107">
            <v>1719</v>
          </cell>
          <cell r="H107">
            <v>500766.15</v>
          </cell>
        </row>
        <row r="108">
          <cell r="D108" t="str">
            <v>2004agostoUnidade Leste</v>
          </cell>
          <cell r="E108">
            <v>1199015</v>
          </cell>
          <cell r="F108">
            <v>123121748.8</v>
          </cell>
          <cell r="G108">
            <v>2308</v>
          </cell>
          <cell r="H108">
            <v>144040.82999999999</v>
          </cell>
        </row>
        <row r="109">
          <cell r="D109" t="str">
            <v>2004agostoUnidade Grande ABC</v>
          </cell>
          <cell r="E109">
            <v>754956</v>
          </cell>
          <cell r="F109">
            <v>78830391.780000001</v>
          </cell>
          <cell r="G109">
            <v>1580</v>
          </cell>
          <cell r="H109">
            <v>311434.7</v>
          </cell>
        </row>
        <row r="110">
          <cell r="D110" t="str">
            <v>2004setembroUnidade Oeste</v>
          </cell>
          <cell r="E110">
            <v>720966</v>
          </cell>
          <cell r="F110">
            <v>71250448.969999984</v>
          </cell>
          <cell r="G110">
            <v>1777</v>
          </cell>
          <cell r="H110">
            <v>116729.15</v>
          </cell>
        </row>
        <row r="111">
          <cell r="D111" t="str">
            <v>2004setembroUnidade São Paulo Sul</v>
          </cell>
          <cell r="E111">
            <v>915303</v>
          </cell>
          <cell r="F111">
            <v>110751255.45000002</v>
          </cell>
          <cell r="G111">
            <v>904</v>
          </cell>
          <cell r="H111">
            <v>137189.01</v>
          </cell>
        </row>
        <row r="112">
          <cell r="D112" t="str">
            <v>2004setembroUnidade Anhembi</v>
          </cell>
          <cell r="E112">
            <v>694336</v>
          </cell>
          <cell r="F112">
            <v>71093812.270000011</v>
          </cell>
          <cell r="G112">
            <v>2047</v>
          </cell>
          <cell r="H112">
            <v>198664.21</v>
          </cell>
        </row>
        <row r="113">
          <cell r="D113" t="str">
            <v>2004setembroUnidade Centro</v>
          </cell>
          <cell r="E113">
            <v>822955</v>
          </cell>
          <cell r="F113">
            <v>136813786.90000001</v>
          </cell>
          <cell r="G113">
            <v>1010</v>
          </cell>
          <cell r="H113">
            <v>610918.61</v>
          </cell>
        </row>
        <row r="114">
          <cell r="D114" t="str">
            <v>2004setembroUnidade Leste</v>
          </cell>
          <cell r="E114">
            <v>1203366</v>
          </cell>
          <cell r="F114">
            <v>119115324.96999998</v>
          </cell>
          <cell r="G114">
            <v>840</v>
          </cell>
          <cell r="H114">
            <v>193988.04</v>
          </cell>
        </row>
        <row r="115">
          <cell r="D115" t="str">
            <v>2004setembroUnidade Grande ABC</v>
          </cell>
          <cell r="E115">
            <v>760577</v>
          </cell>
          <cell r="F115">
            <v>77473131.059999987</v>
          </cell>
          <cell r="G115">
            <v>1227</v>
          </cell>
          <cell r="H115">
            <v>294381.75</v>
          </cell>
        </row>
        <row r="116">
          <cell r="D116" t="str">
            <v>2004outubroUnidade Oeste</v>
          </cell>
          <cell r="E116">
            <v>722128</v>
          </cell>
          <cell r="F116">
            <v>73750690.720000014</v>
          </cell>
          <cell r="G116">
            <v>1672</v>
          </cell>
          <cell r="H116">
            <v>101058.9</v>
          </cell>
        </row>
        <row r="117">
          <cell r="D117" t="str">
            <v>2004outubroUnidade São Paulo Sul</v>
          </cell>
          <cell r="E117">
            <v>919102</v>
          </cell>
          <cell r="F117">
            <v>114288486.59999999</v>
          </cell>
          <cell r="G117">
            <v>881</v>
          </cell>
          <cell r="H117">
            <v>153453.87</v>
          </cell>
        </row>
        <row r="118">
          <cell r="D118" t="str">
            <v>2004outubroUnidade Anhembi</v>
          </cell>
          <cell r="E118">
            <v>695825</v>
          </cell>
          <cell r="F118">
            <v>71999315.269999981</v>
          </cell>
          <cell r="G118">
            <v>2175</v>
          </cell>
          <cell r="H118">
            <v>221306.37</v>
          </cell>
        </row>
        <row r="119">
          <cell r="D119" t="str">
            <v>2004outubroUnidade Centro</v>
          </cell>
          <cell r="E119">
            <v>823101</v>
          </cell>
          <cell r="F119">
            <v>139788804.34000003</v>
          </cell>
          <cell r="G119">
            <v>1134</v>
          </cell>
          <cell r="H119">
            <v>405846.75</v>
          </cell>
        </row>
        <row r="120">
          <cell r="D120" t="str">
            <v>2004outubroUnidade Leste</v>
          </cell>
          <cell r="E120">
            <v>1203086</v>
          </cell>
          <cell r="F120">
            <v>120912369.94</v>
          </cell>
          <cell r="G120">
            <v>459</v>
          </cell>
          <cell r="H120">
            <v>189982.67</v>
          </cell>
        </row>
        <row r="121">
          <cell r="D121" t="str">
            <v>2004outubroUnidade Grande ABC</v>
          </cell>
          <cell r="E121">
            <v>760768</v>
          </cell>
          <cell r="F121">
            <v>78671692.960000023</v>
          </cell>
          <cell r="G121">
            <v>1246</v>
          </cell>
          <cell r="H121">
            <v>319151.21999999997</v>
          </cell>
        </row>
        <row r="122">
          <cell r="D122" t="str">
            <v>2004novembroUnidade Oeste</v>
          </cell>
          <cell r="E122">
            <v>727748</v>
          </cell>
          <cell r="F122">
            <v>72295651.379999995</v>
          </cell>
          <cell r="G122">
            <v>1455</v>
          </cell>
          <cell r="H122">
            <v>120034.91</v>
          </cell>
        </row>
        <row r="123">
          <cell r="D123" t="str">
            <v>2004novembroUnidade São Paulo Sul</v>
          </cell>
          <cell r="E123">
            <v>917806</v>
          </cell>
          <cell r="F123">
            <v>112528990.86</v>
          </cell>
          <cell r="G123">
            <v>842</v>
          </cell>
          <cell r="H123">
            <v>181033.73</v>
          </cell>
        </row>
        <row r="124">
          <cell r="D124" t="str">
            <v>2004novembroUnidade Anhembi</v>
          </cell>
          <cell r="E124">
            <v>696422</v>
          </cell>
          <cell r="F124">
            <v>72063929.489999995</v>
          </cell>
          <cell r="G124">
            <v>2266</v>
          </cell>
          <cell r="H124">
            <v>253001.95</v>
          </cell>
        </row>
        <row r="125">
          <cell r="D125" t="str">
            <v>2004novembroUnidade Centro</v>
          </cell>
          <cell r="E125">
            <v>822404</v>
          </cell>
          <cell r="F125">
            <v>139954155.66</v>
          </cell>
          <cell r="G125">
            <v>1246</v>
          </cell>
          <cell r="H125">
            <v>480562.87</v>
          </cell>
        </row>
        <row r="126">
          <cell r="D126" t="str">
            <v>2004novembroUnidade Leste</v>
          </cell>
          <cell r="E126">
            <v>1202766</v>
          </cell>
          <cell r="F126">
            <v>121002113.47</v>
          </cell>
          <cell r="G126">
            <v>422</v>
          </cell>
          <cell r="H126">
            <v>203881.07</v>
          </cell>
        </row>
        <row r="127">
          <cell r="D127" t="str">
            <v>2004novembroUnidade Grande ABC</v>
          </cell>
          <cell r="E127">
            <v>763663</v>
          </cell>
          <cell r="F127">
            <v>82665331.450000003</v>
          </cell>
          <cell r="G127">
            <v>999</v>
          </cell>
          <cell r="H127">
            <v>311772.28000000003</v>
          </cell>
        </row>
        <row r="128">
          <cell r="D128" t="str">
            <v>2004dezembroUnidade Oeste</v>
          </cell>
          <cell r="E128">
            <v>729496</v>
          </cell>
          <cell r="F128">
            <v>68572552.849999979</v>
          </cell>
          <cell r="G128">
            <v>300</v>
          </cell>
          <cell r="H128">
            <v>174954.86</v>
          </cell>
        </row>
        <row r="129">
          <cell r="D129" t="str">
            <v>2004dezembroUnidade São Paulo Sul</v>
          </cell>
          <cell r="E129">
            <v>919768</v>
          </cell>
          <cell r="F129">
            <v>107934609.20999999</v>
          </cell>
          <cell r="G129">
            <v>367</v>
          </cell>
          <cell r="H129">
            <v>125975.96</v>
          </cell>
        </row>
        <row r="130">
          <cell r="D130" t="str">
            <v>2004dezembroUnidade Anhembi</v>
          </cell>
          <cell r="E130">
            <v>699760</v>
          </cell>
          <cell r="F130">
            <v>68249615.200000003</v>
          </cell>
          <cell r="G130">
            <v>399</v>
          </cell>
          <cell r="H130">
            <v>114751.52</v>
          </cell>
        </row>
        <row r="131">
          <cell r="D131" t="str">
            <v>2004dezembroUnidade Centro</v>
          </cell>
          <cell r="E131">
            <v>822346</v>
          </cell>
          <cell r="F131">
            <v>135589549.28000003</v>
          </cell>
          <cell r="G131">
            <v>1429</v>
          </cell>
          <cell r="H131">
            <v>1004729.37</v>
          </cell>
        </row>
        <row r="132">
          <cell r="D132" t="str">
            <v>2004dezembroUnidade Leste</v>
          </cell>
          <cell r="E132">
            <v>1200462</v>
          </cell>
          <cell r="F132">
            <v>114541651.17</v>
          </cell>
          <cell r="G132">
            <v>437</v>
          </cell>
          <cell r="H132">
            <v>100708.9</v>
          </cell>
        </row>
        <row r="133">
          <cell r="D133" t="str">
            <v>2004dezembroUnidade Grande ABC</v>
          </cell>
          <cell r="E133">
            <v>763966</v>
          </cell>
          <cell r="F133">
            <v>75156928.149999991</v>
          </cell>
          <cell r="G133">
            <v>471</v>
          </cell>
          <cell r="H133">
            <v>380144.82</v>
          </cell>
        </row>
        <row r="134">
          <cell r="D134" t="str">
            <v>2005janeiroUnidade Oeste</v>
          </cell>
          <cell r="E134">
            <v>733402</v>
          </cell>
          <cell r="F134">
            <v>70911347.940000013</v>
          </cell>
          <cell r="G134">
            <v>1318</v>
          </cell>
          <cell r="H134">
            <v>86021.94</v>
          </cell>
        </row>
        <row r="135">
          <cell r="D135" t="str">
            <v>2005janeiroUnidade São Paulo Sul</v>
          </cell>
          <cell r="E135">
            <v>920868</v>
          </cell>
          <cell r="F135">
            <v>109251265.27</v>
          </cell>
          <cell r="G135">
            <v>387</v>
          </cell>
          <cell r="H135">
            <v>97237.81</v>
          </cell>
        </row>
        <row r="136">
          <cell r="D136" t="str">
            <v>2005janeiroUnidade Anhembi</v>
          </cell>
          <cell r="E136">
            <v>702753</v>
          </cell>
          <cell r="F136">
            <v>96787716.559999987</v>
          </cell>
          <cell r="G136">
            <v>1959</v>
          </cell>
          <cell r="H136">
            <v>185043.20000000001</v>
          </cell>
        </row>
        <row r="137">
          <cell r="D137" t="str">
            <v>2005janeiroUnidade Centro</v>
          </cell>
          <cell r="E137">
            <v>825361</v>
          </cell>
          <cell r="F137">
            <v>135741133.33000001</v>
          </cell>
          <cell r="G137">
            <v>1317</v>
          </cell>
          <cell r="H137">
            <v>389418.73</v>
          </cell>
        </row>
        <row r="138">
          <cell r="D138" t="str">
            <v>2005janeiroUnidade Leste</v>
          </cell>
          <cell r="E138">
            <v>1195523</v>
          </cell>
          <cell r="F138">
            <v>116327720.17999999</v>
          </cell>
          <cell r="G138">
            <v>387</v>
          </cell>
          <cell r="H138">
            <v>216709.62</v>
          </cell>
        </row>
        <row r="139">
          <cell r="D139" t="str">
            <v>2005janeiroUnidade Grande ABC</v>
          </cell>
          <cell r="E139">
            <v>765134</v>
          </cell>
          <cell r="F139">
            <v>77110743.440000013</v>
          </cell>
          <cell r="G139">
            <v>334</v>
          </cell>
          <cell r="H139">
            <v>274157.3</v>
          </cell>
        </row>
        <row r="140">
          <cell r="D140" t="str">
            <v>2005fevereiroUnidade Oeste</v>
          </cell>
          <cell r="E140">
            <v>734774</v>
          </cell>
          <cell r="F140">
            <v>70979284.50999999</v>
          </cell>
          <cell r="G140">
            <v>1396</v>
          </cell>
          <cell r="H140">
            <v>127532.9</v>
          </cell>
        </row>
        <row r="141">
          <cell r="D141" t="str">
            <v>2005fevereiroUnidade São Paulo Sul</v>
          </cell>
          <cell r="E141">
            <v>926549</v>
          </cell>
          <cell r="F141">
            <v>108267958.75</v>
          </cell>
          <cell r="G141">
            <v>479</v>
          </cell>
          <cell r="H141">
            <v>117790.68</v>
          </cell>
        </row>
        <row r="142">
          <cell r="D142" t="str">
            <v>2005fevereiroUnidade Anhembi</v>
          </cell>
          <cell r="E142">
            <v>703911</v>
          </cell>
          <cell r="F142">
            <v>69256080.819999993</v>
          </cell>
          <cell r="G142">
            <v>902</v>
          </cell>
          <cell r="H142">
            <v>195797.03</v>
          </cell>
        </row>
        <row r="143">
          <cell r="D143" t="str">
            <v>2005fevereiroUnidade Centro</v>
          </cell>
          <cell r="E143">
            <v>827190</v>
          </cell>
          <cell r="F143">
            <v>134593913.94000003</v>
          </cell>
          <cell r="G143">
            <v>1316</v>
          </cell>
          <cell r="H143">
            <v>407465.85</v>
          </cell>
        </row>
        <row r="144">
          <cell r="D144" t="str">
            <v>2005fevereiroUnidade Leste</v>
          </cell>
          <cell r="E144">
            <v>1202394</v>
          </cell>
          <cell r="F144">
            <v>115361307.68999998</v>
          </cell>
          <cell r="G144">
            <v>541</v>
          </cell>
          <cell r="H144">
            <v>173517.76</v>
          </cell>
        </row>
        <row r="145">
          <cell r="D145" t="str">
            <v>2005fevereiroUnidade Grande ABC</v>
          </cell>
          <cell r="E145">
            <v>766708</v>
          </cell>
          <cell r="F145">
            <v>75954966.009999976</v>
          </cell>
          <cell r="G145">
            <v>356</v>
          </cell>
          <cell r="H145">
            <v>258269.44</v>
          </cell>
        </row>
        <row r="146">
          <cell r="D146" t="str">
            <v>2005MarçoUnidade Oeste</v>
          </cell>
          <cell r="E146">
            <v>736782</v>
          </cell>
          <cell r="F146">
            <v>71452283</v>
          </cell>
          <cell r="G146">
            <v>1361</v>
          </cell>
          <cell r="H146">
            <v>117531.58</v>
          </cell>
        </row>
        <row r="147">
          <cell r="D147" t="str">
            <v>2005MarçoUnidade São Paulo Sul</v>
          </cell>
          <cell r="E147">
            <v>931932</v>
          </cell>
          <cell r="F147">
            <v>110992531</v>
          </cell>
          <cell r="G147">
            <v>410</v>
          </cell>
          <cell r="H147">
            <v>112365.44</v>
          </cell>
        </row>
        <row r="148">
          <cell r="D148" t="str">
            <v>2005MarçoUnidade Anhembi</v>
          </cell>
          <cell r="E148">
            <v>706523</v>
          </cell>
          <cell r="F148">
            <v>70124669</v>
          </cell>
          <cell r="G148">
            <v>1116</v>
          </cell>
          <cell r="H148">
            <v>231842.15</v>
          </cell>
        </row>
        <row r="149">
          <cell r="D149" t="str">
            <v>2005MarçoUnidade Centro</v>
          </cell>
          <cell r="E149">
            <v>830618</v>
          </cell>
          <cell r="F149">
            <v>142078115</v>
          </cell>
          <cell r="G149">
            <v>1554</v>
          </cell>
          <cell r="H149">
            <v>408335</v>
          </cell>
        </row>
        <row r="150">
          <cell r="D150" t="str">
            <v>2005MarçoUnidade Leste</v>
          </cell>
          <cell r="E150">
            <v>1209716</v>
          </cell>
          <cell r="F150">
            <v>116719270</v>
          </cell>
          <cell r="G150">
            <v>527</v>
          </cell>
          <cell r="H150">
            <v>168683.03</v>
          </cell>
        </row>
        <row r="151">
          <cell r="D151" t="str">
            <v>2005MarçoUnidade Grande ABC</v>
          </cell>
          <cell r="E151">
            <v>768575</v>
          </cell>
          <cell r="F151">
            <v>76468238</v>
          </cell>
          <cell r="G151">
            <v>352</v>
          </cell>
          <cell r="H151">
            <v>237981</v>
          </cell>
        </row>
        <row r="152">
          <cell r="D152" t="str">
            <v>2005abrilUnidade Oeste</v>
          </cell>
          <cell r="E152">
            <v>741127</v>
          </cell>
          <cell r="F152">
            <v>73167866.890000001</v>
          </cell>
          <cell r="G152">
            <v>1307</v>
          </cell>
          <cell r="H152">
            <v>127204.52</v>
          </cell>
        </row>
        <row r="153">
          <cell r="D153" t="str">
            <v>2005abrilUnidade São Paulo Sul</v>
          </cell>
          <cell r="E153">
            <v>936508</v>
          </cell>
          <cell r="F153">
            <v>114921090.07999998</v>
          </cell>
          <cell r="G153">
            <v>484</v>
          </cell>
          <cell r="H153">
            <v>114801.13</v>
          </cell>
        </row>
        <row r="154">
          <cell r="D154" t="str">
            <v>2005abrilUnidade Anhembi</v>
          </cell>
          <cell r="E154">
            <v>707589</v>
          </cell>
          <cell r="F154">
            <v>72740018.730000004</v>
          </cell>
          <cell r="G154">
            <v>1017</v>
          </cell>
          <cell r="H154">
            <v>225608.83</v>
          </cell>
        </row>
        <row r="155">
          <cell r="D155" t="str">
            <v>2005abrilUnidade Centro</v>
          </cell>
          <cell r="E155">
            <v>830719</v>
          </cell>
          <cell r="F155">
            <v>147871445.61000001</v>
          </cell>
          <cell r="G155">
            <v>1531</v>
          </cell>
          <cell r="H155">
            <v>440160.51</v>
          </cell>
        </row>
        <row r="156">
          <cell r="D156" t="str">
            <v>2005abrilUnidade Leste</v>
          </cell>
          <cell r="E156">
            <v>1212179</v>
          </cell>
          <cell r="F156">
            <v>120471624.81999999</v>
          </cell>
          <cell r="G156">
            <v>503</v>
          </cell>
          <cell r="H156">
            <v>172022.69</v>
          </cell>
        </row>
        <row r="157">
          <cell r="D157" t="str">
            <v>2005abrilUnidade Grande ABC</v>
          </cell>
          <cell r="E157">
            <v>771489</v>
          </cell>
          <cell r="F157">
            <v>80637769.459999993</v>
          </cell>
          <cell r="G157">
            <v>269</v>
          </cell>
          <cell r="H157">
            <v>232460.55</v>
          </cell>
        </row>
        <row r="158">
          <cell r="D158" t="str">
            <v>2005maioUnidade Oeste</v>
          </cell>
          <cell r="E158">
            <v>742628</v>
          </cell>
          <cell r="F158">
            <v>73503786.48999998</v>
          </cell>
          <cell r="G158">
            <v>1202</v>
          </cell>
          <cell r="H158">
            <v>101043.47999999914</v>
          </cell>
        </row>
        <row r="159">
          <cell r="D159" t="str">
            <v>2005maioUnidade São Paulo Sul</v>
          </cell>
          <cell r="E159">
            <v>939870</v>
          </cell>
          <cell r="F159">
            <v>114167905.52999997</v>
          </cell>
          <cell r="G159">
            <v>494</v>
          </cell>
          <cell r="H159">
            <v>13076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s. AGRUPADAS"/>
      <sheetName val="NGs. BANCO DADOS"/>
      <sheetName val="NGs"/>
      <sheetName val="NGs__AGRUPADAS2"/>
      <sheetName val="NGs__BANCO_DADOS2"/>
      <sheetName val="NGs__AGRUPADAS"/>
      <sheetName val="NGs__BANCO_DADOS"/>
      <sheetName val="NGs__AGRUPADAS1"/>
      <sheetName val="NGs__BANCO_DADOS1"/>
      <sheetName val="NGs__AGRUPADAS3"/>
      <sheetName val="NGs__BANCO_DADOS3"/>
      <sheetName val="NGs__AGRUPADAS4"/>
      <sheetName val="NGs__BANCO_DADOS4"/>
      <sheetName val="NGs__AGRUPADAS5"/>
      <sheetName val="NGs__BANCO_DADOS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Processo"/>
      <sheetName val="Detalhamento_Cadastro"/>
      <sheetName val="Gráfico_Cadastro"/>
      <sheetName val="Nota_Exp_Cadastro"/>
      <sheetName val="Dados_Cadastro"/>
      <sheetName val="Detalhamento_Leitura"/>
      <sheetName val="Gráfico_Leitura"/>
      <sheetName val="Nota_Exp_Leitura"/>
      <sheetName val="Dados_Leitura"/>
      <sheetName val="Detalhamento_AplCód"/>
      <sheetName val="Gráfico_AplCódigo"/>
      <sheetName val="Nota_Exp_AplCódigo"/>
      <sheetName val="Dados_AplCódigo"/>
      <sheetName val="Detalhado_Faturado"/>
      <sheetName val="Gráfico_Faturado"/>
      <sheetName val="Nota_Exp_Faturado"/>
      <sheetName val="Dados_Faturado"/>
      <sheetName val="Detalhado_IRR_Faturamento"/>
      <sheetName val="Grafico_IRRFaturamento"/>
      <sheetName val="Nota_Exp_IRR_Faturamento"/>
      <sheetName val="Dados_IRR_Faturamento"/>
      <sheetName val="Detalhado_Refaturamento"/>
      <sheetName val="Grafico_Refaturamento"/>
      <sheetName val="Nota_Exp_Refaturamento"/>
      <sheetName val="Dados_Refaturamento"/>
      <sheetName val="Detalhado_Motivo"/>
      <sheetName val="Gráfico_Motivo"/>
      <sheetName val="Nota_Exp_Motivo"/>
      <sheetName val="Dados_Mot_Rev"/>
      <sheetName val="Detalhado_SaldoBloq"/>
      <sheetName val="Grafico_SaldoBloq"/>
      <sheetName val="Nota_Exp_Saldo_Bloq"/>
      <sheetName val="Dados_Saldo_Bloq"/>
      <sheetName val="Detalhado_ORD"/>
      <sheetName val="Grafico_ORD"/>
      <sheetName val="Nota_Exp_ORD"/>
      <sheetName val="Dados_ORD"/>
      <sheetName val="Novo Gestão da Receita"/>
      <sheetName val="Novo_Gestão_da_Receita2"/>
      <sheetName val="Novo_Gestão_da_Receita"/>
      <sheetName val="Novo_Gestão_da_Receita1"/>
      <sheetName val="Novo_Gestão_da_Receita3"/>
      <sheetName val="Novo_Gestão_da_Receita4"/>
      <sheetName val="Novo_Gestão_da_Receit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Ger"/>
      <sheetName val="CapexComl"/>
      <sheetName val="CapexReg"/>
      <sheetName val="CapexDistr"/>
      <sheetName val="OpexReg"/>
      <sheetName val="OpexGer"/>
      <sheetName val="OpexComl"/>
      <sheetName val="OpexDistr"/>
      <sheetName val="Home"/>
      <sheetName val="Mapa Estratégico"/>
      <sheetName val="Indicadores Estratégicos"/>
      <sheetName val="Indicadores Operacionais"/>
      <sheetName val="cKPIs 2005 2006"/>
      <sheetName val="cKPIs 2007"/>
      <sheetName val="cKPIs 2007 jan"/>
      <sheetName val="Persp Financeira"/>
      <sheetName val="Perdas Metas Resultados (2)"/>
      <sheetName val="Perdas Metas Resultados (3)"/>
      <sheetName val="Perdas Metas Resultados"/>
      <sheetName val="Dados_Perdas"/>
      <sheetName val="Arrecadação"/>
      <sheetName val="Energia Adicionada"/>
      <sheetName val="Clientes Recuperados"/>
      <sheetName val="Regularização Ligações"/>
      <sheetName val="Perda Fisica"/>
      <sheetName val="Outros KPIs"/>
      <sheetName val="Conceito Perdas"/>
      <sheetName val="AN Perdas"/>
      <sheetName val="Tx Arrec Metas Resultados"/>
      <sheetName val="Dados Inadimplência"/>
      <sheetName val="Tx Arrec"/>
      <sheetName val="DSO"/>
      <sheetName val="Conceito Tx Arrec e DSO"/>
      <sheetName val="PCLD Metas Resultados"/>
      <sheetName val="PCLD"/>
      <sheetName val="Conceito PCLD"/>
      <sheetName val="AN PCLD"/>
      <sheetName val="Persp Clientes"/>
      <sheetName val="Persp Proc Interno "/>
      <sheetName val="Metas resultados IDMR IDCP"/>
      <sheetName val="IDMR IDCP"/>
      <sheetName val="DRP DRC Metas Resultados"/>
      <sheetName val="DRP DRC"/>
      <sheetName val="DRP DRC Conceito"/>
      <sheetName val="DRP DRC AN"/>
      <sheetName val="DEC FEC Metas Resultados "/>
      <sheetName val="Dados DEC e FEC"/>
      <sheetName val="TMA"/>
      <sheetName val="Multas DEC FEC"/>
      <sheetName val="Multas DIC FIC DMIC"/>
      <sheetName val="DEC FEC"/>
      <sheetName val="T90"/>
      <sheetName val="Conceito Qual Forn"/>
      <sheetName val="AN Qual Forn"/>
      <sheetName val="Refaturamento Meta Resultado"/>
      <sheetName val="Refaturamento A"/>
      <sheetName val="Refaturamento B"/>
      <sheetName val="Dados Refaturamento"/>
      <sheetName val="IRC ABRADEE"/>
      <sheetName val="Custo financeiro"/>
      <sheetName val="Motivos revisões"/>
      <sheetName val="Conceito Refaturamento"/>
      <sheetName val="AN Refaturamento"/>
      <sheetName val="Dados Ind Com"/>
      <sheetName val="Ind Com Metas Resultados"/>
      <sheetName val="Ind Com TML"/>
      <sheetName val="Ind Com TMR24h"/>
      <sheetName val="Ind Com TMRURG"/>
      <sheetName val="Ind Com Ind Assoc"/>
      <sheetName val="Ind Com TME"/>
      <sheetName val="Ind Com TMS"/>
      <sheetName val="Conceito Ind Com"/>
      <sheetName val="AN Ind Comerciais"/>
      <sheetName val="Dados compra energia"/>
      <sheetName val="Metas resultados Compra energia"/>
      <sheetName val="Dados RiscoEnergia"/>
      <sheetName val="Nível contratacao"/>
      <sheetName val="VAR"/>
      <sheetName val="Conceito Compra energia"/>
      <sheetName val="AN Compra energia"/>
      <sheetName val="Metas resultados Plan_Mercado"/>
      <sheetName val="Desvio_Cativo"/>
      <sheetName val="Resumo_mensal"/>
      <sheetName val="AN Plan_Mercado"/>
      <sheetName val="MUST"/>
      <sheetName val="PontosConexao"/>
      <sheetName val="Dados Must"/>
      <sheetName val="Conceito MUST"/>
      <sheetName val="AN MUST"/>
      <sheetName val="Produtos Serviços"/>
      <sheetName val="Dados Prod Serv"/>
      <sheetName val="Venda Prod Serv BT"/>
      <sheetName val="Venda Prod Serv AT"/>
      <sheetName val="Crédito ICMS"/>
      <sheetName val="AN Produtos Serviços"/>
      <sheetName val="Conceito Produtos Serviços"/>
      <sheetName val="Lojas Metas Resultados"/>
      <sheetName val="Lojas"/>
      <sheetName val="Conceito Lojas"/>
      <sheetName val="Dados das Lojas"/>
      <sheetName val="Ouvidoria Metas Resultados"/>
      <sheetName val="Dados de Ouvidoria"/>
      <sheetName val="AudiencProcon"/>
      <sheetName val="AcordoProcon"/>
      <sheetName val="FMS"/>
      <sheetName val="Reiteradas"/>
      <sheetName val="ConsumIrreg"/>
      <sheetName val="Solicitações Retorno"/>
      <sheetName val="Conceito Ouvidoria"/>
      <sheetName val="Call Center Metas Resultados"/>
      <sheetName val="Dados Call Center"/>
      <sheetName val="2_e_3_PedidosRetorno"/>
      <sheetName val="Conceito 2os 3os Pedidos"/>
      <sheetName val="Metas e resultados WM"/>
      <sheetName val="Dados Work"/>
      <sheetName val="Ganho Econômico WM"/>
      <sheetName val="Coeficiente Produtividade WM"/>
      <sheetName val="Conceitos WM"/>
      <sheetName val="AN WM"/>
      <sheetName val="Persp GSA"/>
      <sheetName val="Metas Resultados Segurança"/>
      <sheetName val="DadosSeguranc"/>
      <sheetName val="Natureza Lesões"/>
      <sheetName val="Tipos Acidentes"/>
      <sheetName val="TF e TG"/>
      <sheetName val="Classificação Acidentes"/>
      <sheetName val="Pró-ativos"/>
      <sheetName val="Conceito Segurança"/>
      <sheetName val="AN Segurança"/>
      <sheetName val="Metas Resultados Segurança Públ"/>
      <sheetName val="Fatal Leve Grave"/>
      <sheetName val="Plan1"/>
      <sheetName val="AN Público"/>
      <sheetName val="DEUDACOP"/>
      <sheetName val="Mapa_Estratégico2"/>
      <sheetName val="Indicadores_Estratégicos2"/>
      <sheetName val="Indicadores_Operacionais2"/>
      <sheetName val="cKPIs_2005_20062"/>
      <sheetName val="cKPIs_20072"/>
      <sheetName val="cKPIs_2007_jan2"/>
      <sheetName val="Persp_Financeira2"/>
      <sheetName val="Perdas_Metas_Resultados_(2)2"/>
      <sheetName val="Perdas_Metas_Resultados_(3)2"/>
      <sheetName val="Perdas_Metas_Resultados2"/>
      <sheetName val="Energia_Adicionada2"/>
      <sheetName val="Clientes_Recuperados2"/>
      <sheetName val="Regularização_Ligações2"/>
      <sheetName val="Perda_Fisica2"/>
      <sheetName val="Outros_KPIs2"/>
      <sheetName val="Conceito_Perdas2"/>
      <sheetName val="AN_Perdas2"/>
      <sheetName val="Tx_Arrec_Metas_Resultados2"/>
      <sheetName val="Dados_Inadimplência2"/>
      <sheetName val="Tx_Arrec2"/>
      <sheetName val="Conceito_Tx_Arrec_e_DSO2"/>
      <sheetName val="PCLD_Metas_Resultados2"/>
      <sheetName val="Conceito_PCLD2"/>
      <sheetName val="AN_PCLD2"/>
      <sheetName val="Persp_Clientes2"/>
      <sheetName val="Persp_Proc_Interno_2"/>
      <sheetName val="Metas_resultados_IDMR_IDCP2"/>
      <sheetName val="IDMR_IDCP2"/>
      <sheetName val="DRP_DRC_Metas_Resultados2"/>
      <sheetName val="DRP_DRC2"/>
      <sheetName val="DRP_DRC_Conceito2"/>
      <sheetName val="DRP_DRC_AN2"/>
      <sheetName val="DEC_FEC_Metas_Resultados_2"/>
      <sheetName val="Dados_DEC_e_FEC2"/>
      <sheetName val="Multas_DEC_FEC2"/>
      <sheetName val="Multas_DIC_FIC_DMIC2"/>
      <sheetName val="DEC_FEC2"/>
      <sheetName val="Conceito_Qual_Forn2"/>
      <sheetName val="AN_Qual_Forn2"/>
      <sheetName val="Refaturamento_Meta_Resultado2"/>
      <sheetName val="Refaturamento_A2"/>
      <sheetName val="Refaturamento_B2"/>
      <sheetName val="Dados_Refaturamento2"/>
      <sheetName val="IRC_ABRADEE2"/>
      <sheetName val="Custo_financeiro2"/>
      <sheetName val="Motivos_revisões2"/>
      <sheetName val="Conceito_Refaturamento2"/>
      <sheetName val="AN_Refaturamento2"/>
      <sheetName val="Dados_Ind_Com2"/>
      <sheetName val="Ind_Com_Metas_Resultados2"/>
      <sheetName val="Ind_Com_TML2"/>
      <sheetName val="Ind_Com_TMR24h2"/>
      <sheetName val="Ind_Com_TMRURG2"/>
      <sheetName val="Ind_Com_Ind_Assoc2"/>
      <sheetName val="Ind_Com_TME2"/>
      <sheetName val="Ind_Com_TMS2"/>
      <sheetName val="Conceito_Ind_Com2"/>
      <sheetName val="AN_Ind_Comerciais2"/>
      <sheetName val="Dados_compra_energia2"/>
      <sheetName val="Metas_resultados_Compra_energi2"/>
      <sheetName val="Dados_RiscoEnergia2"/>
      <sheetName val="Nível_contratacao2"/>
      <sheetName val="Conceito_Compra_energia2"/>
      <sheetName val="AN_Compra_energia2"/>
      <sheetName val="Metas_resultados_Plan_Mercado2"/>
      <sheetName val="AN_Plan_Mercado2"/>
      <sheetName val="Dados_Must2"/>
      <sheetName val="Conceito_MUST2"/>
      <sheetName val="AN_MUST2"/>
      <sheetName val="Produtos_Serviços2"/>
      <sheetName val="Dados_Prod_Serv2"/>
      <sheetName val="Venda_Prod_Serv_BT2"/>
      <sheetName val="Venda_Prod_Serv_AT2"/>
      <sheetName val="Crédito_ICMS2"/>
      <sheetName val="AN_Produtos_Serviços2"/>
      <sheetName val="Conceito_Produtos_Serviços2"/>
      <sheetName val="Lojas_Metas_Resultados2"/>
      <sheetName val="Conceito_Lojas2"/>
      <sheetName val="Dados_das_Lojas2"/>
      <sheetName val="Ouvidoria_Metas_Resultados2"/>
      <sheetName val="Dados_de_Ouvidoria2"/>
      <sheetName val="Solicitações_Retorno2"/>
      <sheetName val="Conceito_Ouvidoria2"/>
      <sheetName val="Call_Center_Metas_Resultados2"/>
      <sheetName val="Dados_Call_Center2"/>
      <sheetName val="Conceito_2os_3os_Pedidos2"/>
      <sheetName val="Metas_e_resultados_WM2"/>
      <sheetName val="Dados_Work2"/>
      <sheetName val="Ganho_Econômico_WM2"/>
      <sheetName val="Coeficiente_Produtividade_WM2"/>
      <sheetName val="Conceitos_WM2"/>
      <sheetName val="AN_WM2"/>
      <sheetName val="Persp_GSA2"/>
      <sheetName val="Metas_Resultados_Segurança2"/>
      <sheetName val="Natureza_Lesões2"/>
      <sheetName val="Tipos_Acidentes2"/>
      <sheetName val="TF_e_TG2"/>
      <sheetName val="Classificação_Acidentes2"/>
      <sheetName val="Conceito_Segurança2"/>
      <sheetName val="AN_Segurança2"/>
      <sheetName val="Metas_Resultados_Segurança_Púb2"/>
      <sheetName val="Fatal_Leve_Grave2"/>
      <sheetName val="AN_Público2"/>
      <sheetName val="Mapa_Estratégico"/>
      <sheetName val="Indicadores_Estratégicos"/>
      <sheetName val="Indicadores_Operacionais"/>
      <sheetName val="cKPIs_2005_2006"/>
      <sheetName val="cKPIs_2007"/>
      <sheetName val="cKPIs_2007_jan"/>
      <sheetName val="Persp_Financeira"/>
      <sheetName val="Perdas_Metas_Resultados_(2)"/>
      <sheetName val="Perdas_Metas_Resultados_(3)"/>
      <sheetName val="Perdas_Metas_Resultados"/>
      <sheetName val="Energia_Adicionada"/>
      <sheetName val="Clientes_Recuperados"/>
      <sheetName val="Regularização_Ligações"/>
      <sheetName val="Perda_Fisica"/>
      <sheetName val="Outros_KPIs"/>
      <sheetName val="Conceito_Perdas"/>
      <sheetName val="AN_Perdas"/>
      <sheetName val="Tx_Arrec_Metas_Resultados"/>
      <sheetName val="Dados_Inadimplência"/>
      <sheetName val="Tx_Arrec"/>
      <sheetName val="Conceito_Tx_Arrec_e_DSO"/>
      <sheetName val="PCLD_Metas_Resultados"/>
      <sheetName val="Conceito_PCLD"/>
      <sheetName val="AN_PCLD"/>
      <sheetName val="Persp_Clientes"/>
      <sheetName val="Persp_Proc_Interno_"/>
      <sheetName val="Metas_resultados_IDMR_IDCP"/>
      <sheetName val="IDMR_IDCP"/>
      <sheetName val="DRP_DRC_Metas_Resultados"/>
      <sheetName val="DRP_DRC"/>
      <sheetName val="DRP_DRC_Conceito"/>
      <sheetName val="DRP_DRC_AN"/>
      <sheetName val="DEC_FEC_Metas_Resultados_"/>
      <sheetName val="Dados_DEC_e_FEC"/>
      <sheetName val="Multas_DEC_FEC"/>
      <sheetName val="Multas_DIC_FIC_DMIC"/>
      <sheetName val="DEC_FEC"/>
      <sheetName val="Conceito_Qual_Forn"/>
      <sheetName val="AN_Qual_Forn"/>
      <sheetName val="Refaturamento_Meta_Resultado"/>
      <sheetName val="Refaturamento_A"/>
      <sheetName val="Refaturamento_B"/>
      <sheetName val="Dados_Refaturamento"/>
      <sheetName val="IRC_ABRADEE"/>
      <sheetName val="Custo_financeiro"/>
      <sheetName val="Motivos_revisões"/>
      <sheetName val="Conceito_Refaturamento"/>
      <sheetName val="AN_Refaturamento"/>
      <sheetName val="Dados_Ind_Com"/>
      <sheetName val="Ind_Com_Metas_Resultados"/>
      <sheetName val="Ind_Com_TML"/>
      <sheetName val="Ind_Com_TMR24h"/>
      <sheetName val="Ind_Com_TMRURG"/>
      <sheetName val="Ind_Com_Ind_Assoc"/>
      <sheetName val="Ind_Com_TME"/>
      <sheetName val="Ind_Com_TMS"/>
      <sheetName val="Conceito_Ind_Com"/>
      <sheetName val="AN_Ind_Comerciais"/>
      <sheetName val="Dados_compra_energia"/>
      <sheetName val="Metas_resultados_Compra_energia"/>
      <sheetName val="Dados_RiscoEnergia"/>
      <sheetName val="Nível_contratacao"/>
      <sheetName val="Conceito_Compra_energia"/>
      <sheetName val="AN_Compra_energia"/>
      <sheetName val="Metas_resultados_Plan_Mercado"/>
      <sheetName val="AN_Plan_Mercado"/>
      <sheetName val="Dados_Must"/>
      <sheetName val="Conceito_MUST"/>
      <sheetName val="AN_MUST"/>
      <sheetName val="Produtos_Serviços"/>
      <sheetName val="Dados_Prod_Serv"/>
      <sheetName val="Venda_Prod_Serv_BT"/>
      <sheetName val="Venda_Prod_Serv_AT"/>
      <sheetName val="Crédito_ICMS"/>
      <sheetName val="AN_Produtos_Serviços"/>
      <sheetName val="Conceito_Produtos_Serviços"/>
      <sheetName val="Lojas_Metas_Resultados"/>
      <sheetName val="Conceito_Lojas"/>
      <sheetName val="Dados_das_Lojas"/>
      <sheetName val="Ouvidoria_Metas_Resultados"/>
      <sheetName val="Dados_de_Ouvidoria"/>
      <sheetName val="Solicitações_Retorno"/>
      <sheetName val="Conceito_Ouvidoria"/>
      <sheetName val="Call_Center_Metas_Resultados"/>
      <sheetName val="Dados_Call_Center"/>
      <sheetName val="Conceito_2os_3os_Pedidos"/>
      <sheetName val="Metas_e_resultados_WM"/>
      <sheetName val="Dados_Work"/>
      <sheetName val="Ganho_Econômico_WM"/>
      <sheetName val="Coeficiente_Produtividade_WM"/>
      <sheetName val="Conceitos_WM"/>
      <sheetName val="AN_WM"/>
      <sheetName val="Persp_GSA"/>
      <sheetName val="Metas_Resultados_Segurança"/>
      <sheetName val="Natureza_Lesões"/>
      <sheetName val="Tipos_Acidentes"/>
      <sheetName val="TF_e_TG"/>
      <sheetName val="Classificação_Acidentes"/>
      <sheetName val="Conceito_Segurança"/>
      <sheetName val="AN_Segurança"/>
      <sheetName val="Metas_Resultados_Segurança_Públ"/>
      <sheetName val="Fatal_Leve_Grave"/>
      <sheetName val="AN_Público"/>
      <sheetName val="Mapa_Estratégico1"/>
      <sheetName val="Indicadores_Estratégicos1"/>
      <sheetName val="Indicadores_Operacionais1"/>
      <sheetName val="cKPIs_2005_20061"/>
      <sheetName val="cKPIs_20071"/>
      <sheetName val="cKPIs_2007_jan1"/>
      <sheetName val="Persp_Financeira1"/>
      <sheetName val="Perdas_Metas_Resultados_(2)1"/>
      <sheetName val="Perdas_Metas_Resultados_(3)1"/>
      <sheetName val="Perdas_Metas_Resultados1"/>
      <sheetName val="Energia_Adicionada1"/>
      <sheetName val="Clientes_Recuperados1"/>
      <sheetName val="Regularização_Ligações1"/>
      <sheetName val="Perda_Fisica1"/>
      <sheetName val="Outros_KPIs1"/>
      <sheetName val="Conceito_Perdas1"/>
      <sheetName val="AN_Perdas1"/>
      <sheetName val="Tx_Arrec_Metas_Resultados1"/>
      <sheetName val="Dados_Inadimplência1"/>
      <sheetName val="Tx_Arrec1"/>
      <sheetName val="Conceito_Tx_Arrec_e_DSO1"/>
      <sheetName val="PCLD_Metas_Resultados1"/>
      <sheetName val="Conceito_PCLD1"/>
      <sheetName val="AN_PCLD1"/>
      <sheetName val="Persp_Clientes1"/>
      <sheetName val="Persp_Proc_Interno_1"/>
      <sheetName val="Metas_resultados_IDMR_IDCP1"/>
      <sheetName val="IDMR_IDCP1"/>
      <sheetName val="DRP_DRC_Metas_Resultados1"/>
      <sheetName val="DRP_DRC1"/>
      <sheetName val="DRP_DRC_Conceito1"/>
      <sheetName val="DRP_DRC_AN1"/>
      <sheetName val="DEC_FEC_Metas_Resultados_1"/>
      <sheetName val="Dados_DEC_e_FEC1"/>
      <sheetName val="Multas_DEC_FEC1"/>
      <sheetName val="Multas_DIC_FIC_DMIC1"/>
      <sheetName val="DEC_FEC1"/>
      <sheetName val="Conceito_Qual_Forn1"/>
      <sheetName val="AN_Qual_Forn1"/>
      <sheetName val="Refaturamento_Meta_Resultado1"/>
      <sheetName val="Refaturamento_A1"/>
      <sheetName val="Refaturamento_B1"/>
      <sheetName val="Dados_Refaturamento1"/>
      <sheetName val="IRC_ABRADEE1"/>
      <sheetName val="Custo_financeiro1"/>
      <sheetName val="Motivos_revisões1"/>
      <sheetName val="Conceito_Refaturamento1"/>
      <sheetName val="AN_Refaturamento1"/>
      <sheetName val="Dados_Ind_Com1"/>
      <sheetName val="Ind_Com_Metas_Resultados1"/>
      <sheetName val="Ind_Com_TML1"/>
      <sheetName val="Ind_Com_TMR24h1"/>
      <sheetName val="Ind_Com_TMRURG1"/>
      <sheetName val="Ind_Com_Ind_Assoc1"/>
      <sheetName val="Ind_Com_TME1"/>
      <sheetName val="Ind_Com_TMS1"/>
      <sheetName val="Conceito_Ind_Com1"/>
      <sheetName val="AN_Ind_Comerciais1"/>
      <sheetName val="Dados_compra_energia1"/>
      <sheetName val="Metas_resultados_Compra_energi1"/>
      <sheetName val="Dados_RiscoEnergia1"/>
      <sheetName val="Nível_contratacao1"/>
      <sheetName val="Conceito_Compra_energia1"/>
      <sheetName val="AN_Compra_energia1"/>
      <sheetName val="Metas_resultados_Plan_Mercado1"/>
      <sheetName val="AN_Plan_Mercado1"/>
      <sheetName val="Dados_Must1"/>
      <sheetName val="Conceito_MUST1"/>
      <sheetName val="AN_MUST1"/>
      <sheetName val="Produtos_Serviços1"/>
      <sheetName val="Dados_Prod_Serv1"/>
      <sheetName val="Venda_Prod_Serv_BT1"/>
      <sheetName val="Venda_Prod_Serv_AT1"/>
      <sheetName val="Crédito_ICMS1"/>
      <sheetName val="AN_Produtos_Serviços1"/>
      <sheetName val="Conceito_Produtos_Serviços1"/>
      <sheetName val="Lojas_Metas_Resultados1"/>
      <sheetName val="Conceito_Lojas1"/>
      <sheetName val="Dados_das_Lojas1"/>
      <sheetName val="Ouvidoria_Metas_Resultados1"/>
      <sheetName val="Dados_de_Ouvidoria1"/>
      <sheetName val="Solicitações_Retorno1"/>
      <sheetName val="Conceito_Ouvidoria1"/>
      <sheetName val="Call_Center_Metas_Resultados1"/>
      <sheetName val="Dados_Call_Center1"/>
      <sheetName val="Conceito_2os_3os_Pedidos1"/>
      <sheetName val="Metas_e_resultados_WM1"/>
      <sheetName val="Dados_Work1"/>
      <sheetName val="Ganho_Econômico_WM1"/>
      <sheetName val="Coeficiente_Produtividade_WM1"/>
      <sheetName val="Conceitos_WM1"/>
      <sheetName val="AN_WM1"/>
      <sheetName val="Persp_GSA1"/>
      <sheetName val="Metas_Resultados_Segurança1"/>
      <sheetName val="Natureza_Lesões1"/>
      <sheetName val="Tipos_Acidentes1"/>
      <sheetName val="TF_e_TG1"/>
      <sheetName val="Classificação_Acidentes1"/>
      <sheetName val="Conceito_Segurança1"/>
      <sheetName val="AN_Segurança1"/>
      <sheetName val="Metas_Resultados_Segurança_Púb1"/>
      <sheetName val="Fatal_Leve_Grave1"/>
      <sheetName val="AN_Público1"/>
      <sheetName val="Mapa_Estratégico3"/>
      <sheetName val="Indicadores_Estratégicos3"/>
      <sheetName val="Indicadores_Operacionais3"/>
      <sheetName val="cKPIs_2005_20063"/>
      <sheetName val="cKPIs_20073"/>
      <sheetName val="cKPIs_2007_jan3"/>
      <sheetName val="Persp_Financeira3"/>
      <sheetName val="Perdas_Metas_Resultados_(2)3"/>
      <sheetName val="Perdas_Metas_Resultados_(3)3"/>
      <sheetName val="Perdas_Metas_Resultados3"/>
      <sheetName val="Energia_Adicionada3"/>
      <sheetName val="Clientes_Recuperados3"/>
      <sheetName val="Regularização_Ligações3"/>
      <sheetName val="Perda_Fisica3"/>
      <sheetName val="Outros_KPIs3"/>
      <sheetName val="Conceito_Perdas3"/>
      <sheetName val="AN_Perdas3"/>
      <sheetName val="Tx_Arrec_Metas_Resultados3"/>
      <sheetName val="Dados_Inadimplência3"/>
      <sheetName val="Tx_Arrec3"/>
      <sheetName val="Conceito_Tx_Arrec_e_DSO3"/>
      <sheetName val="PCLD_Metas_Resultados3"/>
      <sheetName val="Conceito_PCLD3"/>
      <sheetName val="AN_PCLD3"/>
      <sheetName val="Persp_Clientes3"/>
      <sheetName val="Persp_Proc_Interno_3"/>
      <sheetName val="Metas_resultados_IDMR_IDCP3"/>
      <sheetName val="IDMR_IDCP3"/>
      <sheetName val="DRP_DRC_Metas_Resultados3"/>
      <sheetName val="DRP_DRC3"/>
      <sheetName val="DRP_DRC_Conceito3"/>
      <sheetName val="DRP_DRC_AN3"/>
      <sheetName val="DEC_FEC_Metas_Resultados_3"/>
      <sheetName val="Dados_DEC_e_FEC3"/>
      <sheetName val="Multas_DEC_FEC3"/>
      <sheetName val="Multas_DIC_FIC_DMIC3"/>
      <sheetName val="DEC_FEC3"/>
      <sheetName val="Conceito_Qual_Forn3"/>
      <sheetName val="AN_Qual_Forn3"/>
      <sheetName val="Refaturamento_Meta_Resultado3"/>
      <sheetName val="Refaturamento_A3"/>
      <sheetName val="Refaturamento_B3"/>
      <sheetName val="Dados_Refaturamento3"/>
      <sheetName val="IRC_ABRADEE3"/>
      <sheetName val="Custo_financeiro3"/>
      <sheetName val="Motivos_revisões3"/>
      <sheetName val="Conceito_Refaturamento3"/>
      <sheetName val="AN_Refaturamento3"/>
      <sheetName val="Dados_Ind_Com3"/>
      <sheetName val="Ind_Com_Metas_Resultados3"/>
      <sheetName val="Ind_Com_TML3"/>
      <sheetName val="Ind_Com_TMR24h3"/>
      <sheetName val="Ind_Com_TMRURG3"/>
      <sheetName val="Ind_Com_Ind_Assoc3"/>
      <sheetName val="Ind_Com_TME3"/>
      <sheetName val="Ind_Com_TMS3"/>
      <sheetName val="Conceito_Ind_Com3"/>
      <sheetName val="AN_Ind_Comerciais3"/>
      <sheetName val="Dados_compra_energia3"/>
      <sheetName val="Metas_resultados_Compra_energi3"/>
      <sheetName val="Dados_RiscoEnergia3"/>
      <sheetName val="Nível_contratacao3"/>
      <sheetName val="Conceito_Compra_energia3"/>
      <sheetName val="AN_Compra_energia3"/>
      <sheetName val="Metas_resultados_Plan_Mercado3"/>
      <sheetName val="AN_Plan_Mercado3"/>
      <sheetName val="Dados_Must3"/>
      <sheetName val="Conceito_MUST3"/>
      <sheetName val="AN_MUST3"/>
      <sheetName val="Produtos_Serviços3"/>
      <sheetName val="Dados_Prod_Serv3"/>
      <sheetName val="Venda_Prod_Serv_BT3"/>
      <sheetName val="Venda_Prod_Serv_AT3"/>
      <sheetName val="Crédito_ICMS3"/>
      <sheetName val="AN_Produtos_Serviços3"/>
      <sheetName val="Conceito_Produtos_Serviços3"/>
      <sheetName val="Lojas_Metas_Resultados3"/>
      <sheetName val="Conceito_Lojas3"/>
      <sheetName val="Dados_das_Lojas3"/>
      <sheetName val="Ouvidoria_Metas_Resultados3"/>
      <sheetName val="Dados_de_Ouvidoria3"/>
      <sheetName val="Solicitações_Retorno3"/>
      <sheetName val="Conceito_Ouvidoria3"/>
      <sheetName val="Call_Center_Metas_Resultados3"/>
      <sheetName val="Dados_Call_Center3"/>
      <sheetName val="Conceito_2os_3os_Pedidos3"/>
      <sheetName val="Metas_e_resultados_WM3"/>
      <sheetName val="Dados_Work3"/>
      <sheetName val="Ganho_Econômico_WM3"/>
      <sheetName val="Coeficiente_Produtividade_WM3"/>
      <sheetName val="Conceitos_WM3"/>
      <sheetName val="AN_WM3"/>
      <sheetName val="Persp_GSA3"/>
      <sheetName val="Metas_Resultados_Segurança3"/>
      <sheetName val="Natureza_Lesões3"/>
      <sheetName val="Tipos_Acidentes3"/>
      <sheetName val="TF_e_TG3"/>
      <sheetName val="Classificação_Acidentes3"/>
      <sheetName val="Conceito_Segurança3"/>
      <sheetName val="AN_Segurança3"/>
      <sheetName val="Metas_Resultados_Segurança_Púb3"/>
      <sheetName val="Fatal_Leve_Grave3"/>
      <sheetName val="AN_Público3"/>
      <sheetName val="Mapa_Estratégico4"/>
      <sheetName val="Indicadores_Estratégicos4"/>
      <sheetName val="Indicadores_Operacionais4"/>
      <sheetName val="cKPIs_2005_20064"/>
      <sheetName val="cKPIs_20074"/>
      <sheetName val="cKPIs_2007_jan4"/>
      <sheetName val="Persp_Financeira4"/>
      <sheetName val="Perdas_Metas_Resultados_(2)4"/>
      <sheetName val="Perdas_Metas_Resultados_(3)4"/>
      <sheetName val="Perdas_Metas_Resultados4"/>
      <sheetName val="Energia_Adicionada4"/>
      <sheetName val="Clientes_Recuperados4"/>
      <sheetName val="Regularização_Ligações4"/>
      <sheetName val="Perda_Fisica4"/>
      <sheetName val="Outros_KPIs4"/>
      <sheetName val="Conceito_Perdas4"/>
      <sheetName val="AN_Perdas4"/>
      <sheetName val="Tx_Arrec_Metas_Resultados4"/>
      <sheetName val="Dados_Inadimplência4"/>
      <sheetName val="Tx_Arrec4"/>
      <sheetName val="Conceito_Tx_Arrec_e_DSO4"/>
      <sheetName val="PCLD_Metas_Resultados4"/>
      <sheetName val="Conceito_PCLD4"/>
      <sheetName val="AN_PCLD4"/>
      <sheetName val="Persp_Clientes4"/>
      <sheetName val="Persp_Proc_Interno_4"/>
      <sheetName val="Metas_resultados_IDMR_IDCP4"/>
      <sheetName val="IDMR_IDCP4"/>
      <sheetName val="DRP_DRC_Metas_Resultados4"/>
      <sheetName val="DRP_DRC4"/>
      <sheetName val="DRP_DRC_Conceito4"/>
      <sheetName val="DRP_DRC_AN4"/>
      <sheetName val="DEC_FEC_Metas_Resultados_4"/>
      <sheetName val="Dados_DEC_e_FEC4"/>
      <sheetName val="Multas_DEC_FEC4"/>
      <sheetName val="Multas_DIC_FIC_DMIC4"/>
      <sheetName val="DEC_FEC4"/>
      <sheetName val="Conceito_Qual_Forn4"/>
      <sheetName val="AN_Qual_Forn4"/>
      <sheetName val="Refaturamento_Meta_Resultado4"/>
      <sheetName val="Refaturamento_A4"/>
      <sheetName val="Refaturamento_B4"/>
      <sheetName val="Dados_Refaturamento4"/>
      <sheetName val="IRC_ABRADEE4"/>
      <sheetName val="Custo_financeiro4"/>
      <sheetName val="Motivos_revisões4"/>
      <sheetName val="Conceito_Refaturamento4"/>
      <sheetName val="AN_Refaturamento4"/>
      <sheetName val="Dados_Ind_Com4"/>
      <sheetName val="Ind_Com_Metas_Resultados4"/>
      <sheetName val="Ind_Com_TML4"/>
      <sheetName val="Ind_Com_TMR24h4"/>
      <sheetName val="Ind_Com_TMRURG4"/>
      <sheetName val="Ind_Com_Ind_Assoc4"/>
      <sheetName val="Ind_Com_TME4"/>
      <sheetName val="Ind_Com_TMS4"/>
      <sheetName val="Conceito_Ind_Com4"/>
      <sheetName val="AN_Ind_Comerciais4"/>
      <sheetName val="Dados_compra_energia4"/>
      <sheetName val="Metas_resultados_Compra_energi4"/>
      <sheetName val="Dados_RiscoEnergia4"/>
      <sheetName val="Nível_contratacao4"/>
      <sheetName val="Conceito_Compra_energia4"/>
      <sheetName val="AN_Compra_energia4"/>
      <sheetName val="Metas_resultados_Plan_Mercado4"/>
      <sheetName val="AN_Plan_Mercado4"/>
      <sheetName val="Dados_Must4"/>
      <sheetName val="Conceito_MUST4"/>
      <sheetName val="AN_MUST4"/>
      <sheetName val="Produtos_Serviços4"/>
      <sheetName val="Dados_Prod_Serv4"/>
      <sheetName val="Venda_Prod_Serv_BT4"/>
      <sheetName val="Venda_Prod_Serv_AT4"/>
      <sheetName val="Crédito_ICMS4"/>
      <sheetName val="AN_Produtos_Serviços4"/>
      <sheetName val="Conceito_Produtos_Serviços4"/>
      <sheetName val="Lojas_Metas_Resultados4"/>
      <sheetName val="Conceito_Lojas4"/>
      <sheetName val="Dados_das_Lojas4"/>
      <sheetName val="Ouvidoria_Metas_Resultados4"/>
      <sheetName val="Dados_de_Ouvidoria4"/>
      <sheetName val="Solicitações_Retorno4"/>
      <sheetName val="Conceito_Ouvidoria4"/>
      <sheetName val="Call_Center_Metas_Resultados4"/>
      <sheetName val="Dados_Call_Center4"/>
      <sheetName val="Conceito_2os_3os_Pedidos4"/>
      <sheetName val="Metas_e_resultados_WM4"/>
      <sheetName val="Dados_Work4"/>
      <sheetName val="Ganho_Econômico_WM4"/>
      <sheetName val="Coeficiente_Produtividade_WM4"/>
      <sheetName val="Conceitos_WM4"/>
      <sheetName val="AN_WM4"/>
      <sheetName val="Persp_GSA4"/>
      <sheetName val="Metas_Resultados_Segurança4"/>
      <sheetName val="Natureza_Lesões4"/>
      <sheetName val="Tipos_Acidentes4"/>
      <sheetName val="TF_e_TG4"/>
      <sheetName val="Classificação_Acidentes4"/>
      <sheetName val="Conceito_Segurança4"/>
      <sheetName val="AN_Segurança4"/>
      <sheetName val="Metas_Resultados_Segurança_Púb4"/>
      <sheetName val="Fatal_Leve_Grave4"/>
      <sheetName val="AN_Público4"/>
      <sheetName val="Mapa_Estratégico5"/>
      <sheetName val="Indicadores_Estratégicos5"/>
      <sheetName val="Indicadores_Operacionais5"/>
      <sheetName val="cKPIs_2005_20065"/>
      <sheetName val="cKPIs_20075"/>
      <sheetName val="cKPIs_2007_jan5"/>
      <sheetName val="Persp_Financeira5"/>
      <sheetName val="Perdas_Metas_Resultados_(2)5"/>
      <sheetName val="Perdas_Metas_Resultados_(3)5"/>
      <sheetName val="Perdas_Metas_Resultados5"/>
      <sheetName val="Energia_Adicionada5"/>
      <sheetName val="Clientes_Recuperados5"/>
      <sheetName val="Regularização_Ligações5"/>
      <sheetName val="Perda_Fisica5"/>
      <sheetName val="Outros_KPIs5"/>
      <sheetName val="Conceito_Perdas5"/>
      <sheetName val="AN_Perdas5"/>
      <sheetName val="Tx_Arrec_Metas_Resultados5"/>
      <sheetName val="Dados_Inadimplência5"/>
      <sheetName val="Tx_Arrec5"/>
      <sheetName val="Conceito_Tx_Arrec_e_DSO5"/>
      <sheetName val="PCLD_Metas_Resultados5"/>
      <sheetName val="Conceito_PCLD5"/>
      <sheetName val="AN_PCLD5"/>
      <sheetName val="Persp_Clientes5"/>
      <sheetName val="Persp_Proc_Interno_5"/>
      <sheetName val="Metas_resultados_IDMR_IDCP5"/>
      <sheetName val="IDMR_IDCP5"/>
      <sheetName val="DRP_DRC_Metas_Resultados5"/>
      <sheetName val="DRP_DRC5"/>
      <sheetName val="DRP_DRC_Conceito5"/>
      <sheetName val="DRP_DRC_AN5"/>
      <sheetName val="DEC_FEC_Metas_Resultados_5"/>
      <sheetName val="Dados_DEC_e_FEC5"/>
      <sheetName val="Multas_DEC_FEC5"/>
      <sheetName val="Multas_DIC_FIC_DMIC5"/>
      <sheetName val="DEC_FEC5"/>
      <sheetName val="Conceito_Qual_Forn5"/>
      <sheetName val="AN_Qual_Forn5"/>
      <sheetName val="Refaturamento_Meta_Resultado5"/>
      <sheetName val="Refaturamento_A5"/>
      <sheetName val="Refaturamento_B5"/>
      <sheetName val="Dados_Refaturamento5"/>
      <sheetName val="IRC_ABRADEE5"/>
      <sheetName val="Custo_financeiro5"/>
      <sheetName val="Motivos_revisões5"/>
      <sheetName val="Conceito_Refaturamento5"/>
      <sheetName val="AN_Refaturamento5"/>
      <sheetName val="Dados_Ind_Com5"/>
      <sheetName val="Ind_Com_Metas_Resultados5"/>
      <sheetName val="Ind_Com_TML5"/>
      <sheetName val="Ind_Com_TMR24h5"/>
      <sheetName val="Ind_Com_TMRURG5"/>
      <sheetName val="Ind_Com_Ind_Assoc5"/>
      <sheetName val="Ind_Com_TME5"/>
      <sheetName val="Ind_Com_TMS5"/>
      <sheetName val="Conceito_Ind_Com5"/>
      <sheetName val="AN_Ind_Comerciais5"/>
      <sheetName val="Dados_compra_energia5"/>
      <sheetName val="Metas_resultados_Compra_energi5"/>
      <sheetName val="Dados_RiscoEnergia5"/>
      <sheetName val="Nível_contratacao5"/>
      <sheetName val="Conceito_Compra_energia5"/>
      <sheetName val="AN_Compra_energia5"/>
      <sheetName val="Metas_resultados_Plan_Mercado5"/>
      <sheetName val="AN_Plan_Mercado5"/>
      <sheetName val="Dados_Must5"/>
      <sheetName val="Conceito_MUST5"/>
      <sheetName val="AN_MUST5"/>
      <sheetName val="Produtos_Serviços5"/>
      <sheetName val="Dados_Prod_Serv5"/>
      <sheetName val="Venda_Prod_Serv_BT5"/>
      <sheetName val="Venda_Prod_Serv_AT5"/>
      <sheetName val="Crédito_ICMS5"/>
      <sheetName val="AN_Produtos_Serviços5"/>
      <sheetName val="Conceito_Produtos_Serviços5"/>
      <sheetName val="Lojas_Metas_Resultados5"/>
      <sheetName val="Conceito_Lojas5"/>
      <sheetName val="Dados_das_Lojas5"/>
      <sheetName val="Ouvidoria_Metas_Resultados5"/>
      <sheetName val="Dados_de_Ouvidoria5"/>
      <sheetName val="Solicitações_Retorno5"/>
      <sheetName val="Conceito_Ouvidoria5"/>
      <sheetName val="Call_Center_Metas_Resultados5"/>
      <sheetName val="Dados_Call_Center5"/>
      <sheetName val="Conceito_2os_3os_Pedidos5"/>
      <sheetName val="Metas_e_resultados_WM5"/>
      <sheetName val="Dados_Work5"/>
      <sheetName val="Ganho_Econômico_WM5"/>
      <sheetName val="Coeficiente_Produtividade_WM5"/>
      <sheetName val="Conceitos_WM5"/>
      <sheetName val="AN_WM5"/>
      <sheetName val="Persp_GSA5"/>
      <sheetName val="Metas_Resultados_Segurança5"/>
      <sheetName val="Natureza_Lesões5"/>
      <sheetName val="Tipos_Acidentes5"/>
      <sheetName val="TF_e_TG5"/>
      <sheetName val="Classificação_Acidentes5"/>
      <sheetName val="Conceito_Segurança5"/>
      <sheetName val="AN_Segurança5"/>
      <sheetName val="Metas_Resultados_Segurança_Púb5"/>
      <sheetName val="Fatal_Leve_Grave5"/>
      <sheetName val="AN_Público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C3">
            <v>877.95492100000001</v>
          </cell>
          <cell r="D3">
            <v>862.15395999999998</v>
          </cell>
          <cell r="E3">
            <v>0</v>
          </cell>
          <cell r="F3">
            <v>0</v>
          </cell>
          <cell r="G3">
            <v>0</v>
          </cell>
          <cell r="H3">
            <v>0</v>
          </cell>
          <cell r="I3">
            <v>0</v>
          </cell>
          <cell r="J3">
            <v>0</v>
          </cell>
          <cell r="K3">
            <v>0</v>
          </cell>
          <cell r="L3">
            <v>0</v>
          </cell>
          <cell r="M3">
            <v>0</v>
          </cell>
          <cell r="N3">
            <v>0</v>
          </cell>
          <cell r="O3">
            <v>1740.1088810000001</v>
          </cell>
        </row>
        <row r="4">
          <cell r="C4">
            <v>751.90827200111926</v>
          </cell>
          <cell r="D4">
            <v>752.10809661300527</v>
          </cell>
          <cell r="E4">
            <v>773.51480918918492</v>
          </cell>
          <cell r="F4">
            <v>793.68747252305252</v>
          </cell>
          <cell r="G4">
            <v>820.06788742151593</v>
          </cell>
          <cell r="H4">
            <v>828.64113943699886</v>
          </cell>
          <cell r="I4">
            <v>856.62968378397215</v>
          </cell>
          <cell r="J4">
            <v>853.94444963192029</v>
          </cell>
          <cell r="K4">
            <v>869.07867148801233</v>
          </cell>
          <cell r="L4">
            <v>895.7696934833923</v>
          </cell>
          <cell r="M4">
            <v>899.57800256753433</v>
          </cell>
          <cell r="N4">
            <v>910.36316337991241</v>
          </cell>
          <cell r="O4">
            <v>10005.29134151962</v>
          </cell>
        </row>
        <row r="5">
          <cell r="C5">
            <v>1918.8747800000001</v>
          </cell>
          <cell r="D5">
            <v>1450.14239</v>
          </cell>
          <cell r="E5">
            <v>0</v>
          </cell>
          <cell r="F5">
            <v>0</v>
          </cell>
          <cell r="G5">
            <v>0</v>
          </cell>
          <cell r="H5">
            <v>0</v>
          </cell>
          <cell r="I5">
            <v>0</v>
          </cell>
          <cell r="J5">
            <v>0</v>
          </cell>
          <cell r="K5">
            <v>0</v>
          </cell>
          <cell r="L5">
            <v>0</v>
          </cell>
          <cell r="M5">
            <v>0</v>
          </cell>
          <cell r="N5">
            <v>0</v>
          </cell>
          <cell r="O5">
            <v>3369.0171700000001</v>
          </cell>
        </row>
        <row r="6">
          <cell r="C6">
            <v>1486.1695029126165</v>
          </cell>
          <cell r="D6">
            <v>1486.5644623181381</v>
          </cell>
          <cell r="E6">
            <v>1528.875478931461</v>
          </cell>
          <cell r="F6">
            <v>1568.7473597920466</v>
          </cell>
          <cell r="G6">
            <v>1620.889049884026</v>
          </cell>
          <cell r="H6">
            <v>1637.834342495697</v>
          </cell>
          <cell r="I6">
            <v>1693.1545492127834</v>
          </cell>
          <cell r="J6">
            <v>1687.8471024755131</v>
          </cell>
          <cell r="K6">
            <v>1717.7603509532528</v>
          </cell>
          <cell r="L6">
            <v>1770.5159653921437</v>
          </cell>
          <cell r="M6">
            <v>1778.0432037924527</v>
          </cell>
          <cell r="N6">
            <v>1799.3604012222754</v>
          </cell>
          <cell r="O6">
            <v>19775.761769382403</v>
          </cell>
        </row>
        <row r="7">
          <cell r="C7">
            <v>2112.9266360000001</v>
          </cell>
          <cell r="D7">
            <v>1819.4484829999999</v>
          </cell>
          <cell r="E7">
            <v>0</v>
          </cell>
          <cell r="F7">
            <v>0</v>
          </cell>
          <cell r="G7">
            <v>0</v>
          </cell>
          <cell r="H7">
            <v>0</v>
          </cell>
          <cell r="I7">
            <v>0</v>
          </cell>
          <cell r="J7">
            <v>0</v>
          </cell>
          <cell r="K7">
            <v>0</v>
          </cell>
          <cell r="L7">
            <v>0</v>
          </cell>
          <cell r="M7">
            <v>0</v>
          </cell>
          <cell r="N7">
            <v>0</v>
          </cell>
          <cell r="O7">
            <v>3932.3751190000003</v>
          </cell>
        </row>
        <row r="8">
          <cell r="C8">
            <v>1616.6820706303474</v>
          </cell>
          <cell r="D8">
            <v>1617.1117146166373</v>
          </cell>
          <cell r="E8">
            <v>1663.1384039107206</v>
          </cell>
          <cell r="F8">
            <v>1706.5117572080994</v>
          </cell>
          <cell r="G8">
            <v>1763.2324309528242</v>
          </cell>
          <cell r="H8">
            <v>1781.6658268024796</v>
          </cell>
          <cell r="I8">
            <v>1841.8441484325504</v>
          </cell>
          <cell r="J8">
            <v>1836.0706118580515</v>
          </cell>
          <cell r="K8">
            <v>1868.6107846939869</v>
          </cell>
          <cell r="L8">
            <v>1925.9992964494036</v>
          </cell>
          <cell r="M8">
            <v>1934.1875625518169</v>
          </cell>
          <cell r="N8">
            <v>1957.37679555205</v>
          </cell>
          <cell r="O8">
            <v>21512.431403658968</v>
          </cell>
        </row>
        <row r="9">
          <cell r="C9">
            <v>1274.8999100000001</v>
          </cell>
          <cell r="D9">
            <v>1238.00486</v>
          </cell>
          <cell r="E9">
            <v>0</v>
          </cell>
          <cell r="F9">
            <v>0</v>
          </cell>
          <cell r="G9">
            <v>0</v>
          </cell>
          <cell r="H9">
            <v>0</v>
          </cell>
          <cell r="I9">
            <v>0</v>
          </cell>
          <cell r="J9">
            <v>0</v>
          </cell>
          <cell r="K9">
            <v>0</v>
          </cell>
          <cell r="L9">
            <v>0</v>
          </cell>
          <cell r="M9">
            <v>0</v>
          </cell>
          <cell r="N9">
            <v>0</v>
          </cell>
          <cell r="O9">
            <v>2512.9047700000001</v>
          </cell>
        </row>
        <row r="10">
          <cell r="C10">
            <v>824.82790310395319</v>
          </cell>
          <cell r="D10">
            <v>825.0471065915965</v>
          </cell>
          <cell r="E10">
            <v>848.52982982267304</v>
          </cell>
          <cell r="F10">
            <v>870.65882642675774</v>
          </cell>
          <cell r="G10">
            <v>899.59759876637031</v>
          </cell>
          <cell r="H10">
            <v>909.00227982393164</v>
          </cell>
          <cell r="I10">
            <v>939.70513707965233</v>
          </cell>
          <cell r="J10">
            <v>936.75949046628887</v>
          </cell>
          <cell r="K10">
            <v>953.36142044033727</v>
          </cell>
          <cell r="L10">
            <v>982.64092237420891</v>
          </cell>
          <cell r="M10">
            <v>986.81855907966042</v>
          </cell>
          <cell r="N10">
            <v>998.6496585751313</v>
          </cell>
          <cell r="O10">
            <v>10975.598732550563</v>
          </cell>
        </row>
        <row r="11">
          <cell r="C11">
            <v>1691.55763</v>
          </cell>
          <cell r="D11">
            <v>1453.60258</v>
          </cell>
          <cell r="E11">
            <v>0</v>
          </cell>
          <cell r="F11">
            <v>0</v>
          </cell>
          <cell r="G11">
            <v>0</v>
          </cell>
          <cell r="H11">
            <v>0</v>
          </cell>
          <cell r="I11">
            <v>0</v>
          </cell>
          <cell r="J11">
            <v>0</v>
          </cell>
          <cell r="K11">
            <v>0</v>
          </cell>
          <cell r="L11">
            <v>0</v>
          </cell>
          <cell r="M11">
            <v>0</v>
          </cell>
          <cell r="N11">
            <v>0</v>
          </cell>
          <cell r="O11">
            <v>3145.16021</v>
          </cell>
        </row>
        <row r="12">
          <cell r="C12">
            <v>956.74191684262996</v>
          </cell>
          <cell r="D12">
            <v>956.99617735461959</v>
          </cell>
          <cell r="E12">
            <v>984.23447221860113</v>
          </cell>
          <cell r="F12">
            <v>1009.9025401260077</v>
          </cell>
          <cell r="G12">
            <v>1043.4694653174122</v>
          </cell>
          <cell r="H12">
            <v>1054.3782288891155</v>
          </cell>
          <cell r="I12">
            <v>1089.9913675727637</v>
          </cell>
          <cell r="J12">
            <v>1086.5746262421117</v>
          </cell>
          <cell r="K12">
            <v>1105.831688529754</v>
          </cell>
          <cell r="L12">
            <v>1139.7938359049735</v>
          </cell>
          <cell r="M12">
            <v>1144.6395984384728</v>
          </cell>
          <cell r="N12">
            <v>1158.3628354519835</v>
          </cell>
          <cell r="O12">
            <v>12730.916752888446</v>
          </cell>
        </row>
        <row r="13">
          <cell r="C13">
            <v>7876.2138770000001</v>
          </cell>
          <cell r="D13">
            <v>6823.3522729999995</v>
          </cell>
          <cell r="E13">
            <v>0</v>
          </cell>
          <cell r="F13">
            <v>0</v>
          </cell>
          <cell r="G13">
            <v>0</v>
          </cell>
          <cell r="H13">
            <v>0</v>
          </cell>
          <cell r="I13">
            <v>0</v>
          </cell>
          <cell r="J13">
            <v>0</v>
          </cell>
          <cell r="K13">
            <v>0</v>
          </cell>
          <cell r="L13">
            <v>0</v>
          </cell>
          <cell r="M13">
            <v>0</v>
          </cell>
          <cell r="N13">
            <v>0</v>
          </cell>
          <cell r="O13">
            <v>14699.566149999999</v>
          </cell>
        </row>
        <row r="14">
          <cell r="C14">
            <v>5636.3296654906662</v>
          </cell>
          <cell r="D14">
            <v>5637.8275574939962</v>
          </cell>
          <cell r="E14">
            <v>5798.2929940726408</v>
          </cell>
          <cell r="F14">
            <v>5949.5079560759641</v>
          </cell>
          <cell r="G14">
            <v>6147.2564323421484</v>
          </cell>
          <cell r="H14">
            <v>6211.5218174482234</v>
          </cell>
          <cell r="I14">
            <v>6421.3248860817212</v>
          </cell>
          <cell r="J14">
            <v>6401.1962806738857</v>
          </cell>
          <cell r="K14">
            <v>6514.6429161053429</v>
          </cell>
          <cell r="L14">
            <v>6714.7197136041223</v>
          </cell>
          <cell r="M14">
            <v>6743.2669264299366</v>
          </cell>
          <cell r="N14">
            <v>6824.1128541813523</v>
          </cell>
          <cell r="O14">
            <v>75000</v>
          </cell>
        </row>
        <row r="17">
          <cell r="Q17" t="str">
            <v>Combate a Fraude &amp; Anomalia</v>
          </cell>
        </row>
        <row r="18">
          <cell r="C18">
            <v>15.167080290208077</v>
          </cell>
          <cell r="D18">
            <v>69.793288440239976</v>
          </cell>
          <cell r="E18">
            <v>175.82518716178802</v>
          </cell>
          <cell r="F18">
            <v>283.23773834913345</v>
          </cell>
          <cell r="G18">
            <v>346.11570636024851</v>
          </cell>
          <cell r="H18">
            <v>444.67459752129059</v>
          </cell>
          <cell r="I18">
            <v>485.5776828726361</v>
          </cell>
          <cell r="J18">
            <v>601.89815553690585</v>
          </cell>
          <cell r="K18">
            <v>756.16948870207511</v>
          </cell>
          <cell r="L18">
            <v>777.90220451740709</v>
          </cell>
          <cell r="M18">
            <v>875.11460782970926</v>
          </cell>
          <cell r="N18">
            <v>869.02426241835713</v>
          </cell>
          <cell r="O18">
            <v>5700.5</v>
          </cell>
          <cell r="Q18" t="str">
            <v>Perdas Administrativas</v>
          </cell>
        </row>
        <row r="19">
          <cell r="C19">
            <v>31.695499999999999</v>
          </cell>
          <cell r="D19">
            <v>424.5385</v>
          </cell>
          <cell r="E19">
            <v>0</v>
          </cell>
          <cell r="F19">
            <v>0</v>
          </cell>
          <cell r="G19">
            <v>0</v>
          </cell>
          <cell r="H19">
            <v>0</v>
          </cell>
          <cell r="I19">
            <v>0</v>
          </cell>
          <cell r="J19">
            <v>0</v>
          </cell>
          <cell r="K19">
            <v>0</v>
          </cell>
          <cell r="L19">
            <v>0</v>
          </cell>
          <cell r="M19">
            <v>0</v>
          </cell>
          <cell r="N19">
            <v>0</v>
          </cell>
          <cell r="O19">
            <v>456.23399999999998</v>
          </cell>
          <cell r="Q19" t="str">
            <v>Ligações Informais</v>
          </cell>
        </row>
        <row r="20">
          <cell r="C20">
            <v>26.080845929968856</v>
          </cell>
          <cell r="D20">
            <v>152.68515600361624</v>
          </cell>
          <cell r="E20">
            <v>315.48325877582369</v>
          </cell>
          <cell r="F20">
            <v>498.7333507202494</v>
          </cell>
          <cell r="G20">
            <v>702.2631284719032</v>
          </cell>
          <cell r="H20">
            <v>917.64065370112201</v>
          </cell>
          <cell r="I20">
            <v>1024.4586539443667</v>
          </cell>
          <cell r="J20">
            <v>1258.7466836073065</v>
          </cell>
          <cell r="K20">
            <v>1470.8823840620528</v>
          </cell>
          <cell r="L20">
            <v>1759.4451331926628</v>
          </cell>
          <cell r="M20">
            <v>1723.0336499012617</v>
          </cell>
          <cell r="N20">
            <v>1875.3140190727838</v>
          </cell>
          <cell r="O20">
            <v>11724.766917383118</v>
          </cell>
          <cell r="Q20" t="str">
            <v>Cordados Situação 3 e 4</v>
          </cell>
        </row>
        <row r="21">
          <cell r="C21">
            <v>114.3755</v>
          </cell>
          <cell r="D21">
            <v>265.35399999999998</v>
          </cell>
          <cell r="E21">
            <v>0</v>
          </cell>
          <cell r="F21">
            <v>0</v>
          </cell>
          <cell r="G21">
            <v>0</v>
          </cell>
          <cell r="H21">
            <v>0</v>
          </cell>
          <cell r="I21">
            <v>0</v>
          </cell>
          <cell r="J21">
            <v>0</v>
          </cell>
          <cell r="K21">
            <v>0</v>
          </cell>
          <cell r="L21">
            <v>0</v>
          </cell>
          <cell r="M21">
            <v>0</v>
          </cell>
          <cell r="N21">
            <v>0</v>
          </cell>
          <cell r="O21">
            <v>379.72949999999997</v>
          </cell>
        </row>
        <row r="22">
          <cell r="C22">
            <v>75.937454846860888</v>
          </cell>
          <cell r="D22">
            <v>247.31392787704073</v>
          </cell>
          <cell r="E22">
            <v>479.55887756926575</v>
          </cell>
          <cell r="F22">
            <v>723.50631783259553</v>
          </cell>
          <cell r="G22">
            <v>895.48893976632019</v>
          </cell>
          <cell r="H22">
            <v>1162.9448657871928</v>
          </cell>
          <cell r="I22">
            <v>1245.7873722844668</v>
          </cell>
          <cell r="J22">
            <v>1397.1622253053604</v>
          </cell>
          <cell r="K22">
            <v>1777.9654086737253</v>
          </cell>
          <cell r="L22">
            <v>1791.5419796862059</v>
          </cell>
          <cell r="M22">
            <v>2035.5935714687148</v>
          </cell>
          <cell r="N22">
            <v>2026.929588261484</v>
          </cell>
          <cell r="O22">
            <v>13859.730529359233</v>
          </cell>
        </row>
        <row r="23">
          <cell r="C23">
            <v>254.61750000000001</v>
          </cell>
          <cell r="D23">
            <v>563.08600000000001</v>
          </cell>
          <cell r="E23">
            <v>0</v>
          </cell>
          <cell r="F23">
            <v>0</v>
          </cell>
          <cell r="G23">
            <v>0</v>
          </cell>
          <cell r="H23">
            <v>0</v>
          </cell>
          <cell r="I23">
            <v>0</v>
          </cell>
          <cell r="J23">
            <v>0</v>
          </cell>
          <cell r="K23">
            <v>0</v>
          </cell>
          <cell r="L23">
            <v>0</v>
          </cell>
          <cell r="M23">
            <v>0</v>
          </cell>
          <cell r="N23">
            <v>0</v>
          </cell>
          <cell r="O23">
            <v>817.70350000000008</v>
          </cell>
        </row>
        <row r="24">
          <cell r="C24">
            <v>42.152825444890958</v>
          </cell>
          <cell r="D24">
            <v>137.72222484996183</v>
          </cell>
          <cell r="E24">
            <v>348.52850969049973</v>
          </cell>
          <cell r="F24">
            <v>484.19650888404959</v>
          </cell>
          <cell r="G24">
            <v>619.40748119415332</v>
          </cell>
          <cell r="H24">
            <v>761.82644772682579</v>
          </cell>
          <cell r="I24">
            <v>814.74862782566777</v>
          </cell>
          <cell r="J24">
            <v>981.50882700812895</v>
          </cell>
          <cell r="K24">
            <v>1195.7950314307977</v>
          </cell>
          <cell r="L24">
            <v>1312.8322386985401</v>
          </cell>
          <cell r="M24">
            <v>1514.2958209384838</v>
          </cell>
          <cell r="N24">
            <v>1447.2584086601514</v>
          </cell>
          <cell r="O24">
            <v>9660.2729523521502</v>
          </cell>
        </row>
        <row r="25">
          <cell r="C25">
            <v>19.897500000000001</v>
          </cell>
          <cell r="D25">
            <v>166.673</v>
          </cell>
          <cell r="E25">
            <v>0</v>
          </cell>
          <cell r="F25">
            <v>0</v>
          </cell>
          <cell r="G25">
            <v>0</v>
          </cell>
          <cell r="H25">
            <v>0</v>
          </cell>
          <cell r="I25">
            <v>0</v>
          </cell>
          <cell r="J25">
            <v>0</v>
          </cell>
          <cell r="K25">
            <v>0</v>
          </cell>
          <cell r="L25">
            <v>0</v>
          </cell>
          <cell r="M25">
            <v>0</v>
          </cell>
          <cell r="N25">
            <v>0</v>
          </cell>
          <cell r="O25">
            <v>186.57050000000001</v>
          </cell>
        </row>
        <row r="26">
          <cell r="C26">
            <v>44.395642686764795</v>
          </cell>
          <cell r="D26">
            <v>160.84261167293036</v>
          </cell>
          <cell r="E26">
            <v>374.76912263506756</v>
          </cell>
          <cell r="F26">
            <v>590.27334479832109</v>
          </cell>
          <cell r="G26">
            <v>719.79937932440521</v>
          </cell>
          <cell r="H26">
            <v>974.09568173746379</v>
          </cell>
          <cell r="I26">
            <v>1004.6314191505837</v>
          </cell>
          <cell r="J26">
            <v>1213.2212488891</v>
          </cell>
          <cell r="K26">
            <v>1402.665416460811</v>
          </cell>
          <cell r="L26">
            <v>1467.3770378718141</v>
          </cell>
          <cell r="M26">
            <v>1642.3681260243318</v>
          </cell>
          <cell r="N26">
            <v>1660.3139543829002</v>
          </cell>
          <cell r="O26">
            <v>11254.752985634494</v>
          </cell>
        </row>
        <row r="27">
          <cell r="C27">
            <v>37.167499999999997</v>
          </cell>
          <cell r="D27">
            <v>192.61850000000001</v>
          </cell>
          <cell r="E27">
            <v>0</v>
          </cell>
          <cell r="F27">
            <v>0</v>
          </cell>
          <cell r="G27">
            <v>0</v>
          </cell>
          <cell r="H27">
            <v>0</v>
          </cell>
          <cell r="I27">
            <v>0</v>
          </cell>
          <cell r="J27">
            <v>0</v>
          </cell>
          <cell r="K27">
            <v>0</v>
          </cell>
          <cell r="L27">
            <v>0</v>
          </cell>
          <cell r="M27">
            <v>0</v>
          </cell>
          <cell r="N27">
            <v>0</v>
          </cell>
          <cell r="O27">
            <v>229.786</v>
          </cell>
        </row>
        <row r="28">
          <cell r="C28">
            <v>203.73384919869358</v>
          </cell>
          <cell r="D28">
            <v>768.35720884378907</v>
          </cell>
          <cell r="E28">
            <v>1694.1649558324448</v>
          </cell>
          <cell r="F28">
            <v>2579.9472605843489</v>
          </cell>
          <cell r="G28">
            <v>3283.0746351170305</v>
          </cell>
          <cell r="H28">
            <v>4261.1822464738952</v>
          </cell>
          <cell r="I28">
            <v>4575.2037560777208</v>
          </cell>
          <cell r="J28">
            <v>5452.5371403468007</v>
          </cell>
          <cell r="K28">
            <v>6603.4777293294619</v>
          </cell>
          <cell r="L28">
            <v>7109.0985939666298</v>
          </cell>
          <cell r="M28">
            <v>7790.4057761625008</v>
          </cell>
          <cell r="N28">
            <v>7878.8402327956765</v>
          </cell>
          <cell r="O28">
            <v>52200.023384728993</v>
          </cell>
        </row>
        <row r="29">
          <cell r="C29">
            <v>457.75349999999997</v>
          </cell>
          <cell r="D29">
            <v>1612.27</v>
          </cell>
          <cell r="E29">
            <v>0</v>
          </cell>
          <cell r="F29">
            <v>0</v>
          </cell>
          <cell r="G29">
            <v>0</v>
          </cell>
          <cell r="H29">
            <v>0</v>
          </cell>
          <cell r="I29">
            <v>0</v>
          </cell>
          <cell r="J29">
            <v>0</v>
          </cell>
          <cell r="K29">
            <v>0</v>
          </cell>
          <cell r="L29">
            <v>0</v>
          </cell>
          <cell r="M29">
            <v>0</v>
          </cell>
          <cell r="N29">
            <v>0</v>
          </cell>
          <cell r="O29">
            <v>2070.0234999999998</v>
          </cell>
        </row>
        <row r="33">
          <cell r="C33">
            <v>12.475473990718074</v>
          </cell>
          <cell r="D33">
            <v>15.771037760858571</v>
          </cell>
          <cell r="E33">
            <v>36.955417777755912</v>
          </cell>
          <cell r="F33">
            <v>76.935631453493372</v>
          </cell>
          <cell r="G33">
            <v>107.75517078590401</v>
          </cell>
          <cell r="H33">
            <v>155.65470352638286</v>
          </cell>
          <cell r="I33">
            <v>161.19335378279834</v>
          </cell>
          <cell r="J33">
            <v>185.13597539863031</v>
          </cell>
          <cell r="K33">
            <v>241.19243608760556</v>
          </cell>
          <cell r="L33">
            <v>268.4938250702595</v>
          </cell>
          <cell r="M33">
            <v>316.45802699806711</v>
          </cell>
          <cell r="N33">
            <v>296.67229677601756</v>
          </cell>
          <cell r="O33">
            <v>1874.693349408491</v>
          </cell>
        </row>
        <row r="34">
          <cell r="C34">
            <v>2.117</v>
          </cell>
          <cell r="D34">
            <v>25.561333333333334</v>
          </cell>
          <cell r="E34">
            <v>0</v>
          </cell>
          <cell r="F34">
            <v>0</v>
          </cell>
          <cell r="G34">
            <v>0</v>
          </cell>
          <cell r="H34">
            <v>0</v>
          </cell>
          <cell r="I34">
            <v>0</v>
          </cell>
          <cell r="J34">
            <v>0</v>
          </cell>
          <cell r="K34">
            <v>0</v>
          </cell>
          <cell r="L34">
            <v>0</v>
          </cell>
          <cell r="M34">
            <v>0</v>
          </cell>
          <cell r="N34">
            <v>0</v>
          </cell>
          <cell r="O34">
            <v>27.678333333333335</v>
          </cell>
        </row>
        <row r="35">
          <cell r="C35">
            <v>41.222493270007675</v>
          </cell>
          <cell r="D35">
            <v>93.931487283259315</v>
          </cell>
          <cell r="E35">
            <v>172.64373124840569</v>
          </cell>
          <cell r="F35">
            <v>272.55144541708097</v>
          </cell>
          <cell r="G35">
            <v>371.69798720173344</v>
          </cell>
          <cell r="H35">
            <v>457.55051802863068</v>
          </cell>
          <cell r="I35">
            <v>472.07220279308535</v>
          </cell>
          <cell r="J35">
            <v>506.71432058757193</v>
          </cell>
          <cell r="K35">
            <v>534.51009128820158</v>
          </cell>
          <cell r="L35">
            <v>550.73417720837426</v>
          </cell>
          <cell r="M35">
            <v>672.31739008212583</v>
          </cell>
          <cell r="N35">
            <v>665.02764727868941</v>
          </cell>
          <cell r="O35">
            <v>4810.9734916871657</v>
          </cell>
        </row>
        <row r="36">
          <cell r="C36">
            <v>4.181</v>
          </cell>
          <cell r="D36">
            <v>91.972666666666669</v>
          </cell>
          <cell r="E36">
            <v>0</v>
          </cell>
          <cell r="F36">
            <v>0</v>
          </cell>
          <cell r="G36">
            <v>0</v>
          </cell>
          <cell r="H36">
            <v>0</v>
          </cell>
          <cell r="I36">
            <v>0</v>
          </cell>
          <cell r="J36">
            <v>0</v>
          </cell>
          <cell r="K36">
            <v>0</v>
          </cell>
          <cell r="L36">
            <v>0</v>
          </cell>
          <cell r="M36">
            <v>0</v>
          </cell>
          <cell r="N36">
            <v>0</v>
          </cell>
          <cell r="O36">
            <v>96.153666666666666</v>
          </cell>
        </row>
        <row r="37">
          <cell r="C37">
            <v>91.446227510629086</v>
          </cell>
          <cell r="D37">
            <v>180.91988210458962</v>
          </cell>
          <cell r="E37">
            <v>388.10550429565001</v>
          </cell>
          <cell r="F37">
            <v>551.99692714371145</v>
          </cell>
          <cell r="G37">
            <v>703.46152463485078</v>
          </cell>
          <cell r="H37">
            <v>895.85257565226243</v>
          </cell>
          <cell r="I37">
            <v>926.52062596362191</v>
          </cell>
          <cell r="J37">
            <v>1031.7794355348449</v>
          </cell>
          <cell r="K37">
            <v>1233.1905228633339</v>
          </cell>
          <cell r="L37">
            <v>1261.66326976646</v>
          </cell>
          <cell r="M37">
            <v>1427.6280245630871</v>
          </cell>
          <cell r="N37">
            <v>1433.9140532335059</v>
          </cell>
          <cell r="O37">
            <v>10126.478573266548</v>
          </cell>
        </row>
        <row r="38">
          <cell r="C38">
            <v>82.597999999999999</v>
          </cell>
          <cell r="D38">
            <v>213.82366666666667</v>
          </cell>
          <cell r="E38">
            <v>0</v>
          </cell>
          <cell r="F38">
            <v>0</v>
          </cell>
          <cell r="G38">
            <v>0</v>
          </cell>
          <cell r="H38">
            <v>0</v>
          </cell>
          <cell r="I38">
            <v>0</v>
          </cell>
          <cell r="J38">
            <v>0</v>
          </cell>
          <cell r="K38">
            <v>0</v>
          </cell>
          <cell r="L38">
            <v>0</v>
          </cell>
          <cell r="M38">
            <v>0</v>
          </cell>
          <cell r="N38">
            <v>0</v>
          </cell>
          <cell r="O38">
            <v>296.42166666666668</v>
          </cell>
        </row>
        <row r="39">
          <cell r="C39">
            <v>32.781451859590113</v>
          </cell>
          <cell r="D39">
            <v>54.041470783868554</v>
          </cell>
          <cell r="E39">
            <v>77.300354154401063</v>
          </cell>
          <cell r="F39">
            <v>89.842109123108528</v>
          </cell>
          <cell r="G39">
            <v>118.03286124265149</v>
          </cell>
          <cell r="H39">
            <v>136.8707862911053</v>
          </cell>
          <cell r="I39">
            <v>135.9306511527322</v>
          </cell>
          <cell r="J39">
            <v>167.82011748147426</v>
          </cell>
          <cell r="K39">
            <v>239.56696709788105</v>
          </cell>
          <cell r="L39">
            <v>311.16074967402238</v>
          </cell>
          <cell r="M39">
            <v>347.023401710114</v>
          </cell>
          <cell r="N39">
            <v>299.99345054471968</v>
          </cell>
          <cell r="O39">
            <v>2010.3643711156685</v>
          </cell>
        </row>
        <row r="40">
          <cell r="C40">
            <v>27.841999999999999</v>
          </cell>
          <cell r="D40">
            <v>52.819666666666663</v>
          </cell>
          <cell r="E40">
            <v>0</v>
          </cell>
          <cell r="F40">
            <v>0</v>
          </cell>
          <cell r="G40">
            <v>0</v>
          </cell>
          <cell r="H40">
            <v>0</v>
          </cell>
          <cell r="I40">
            <v>0</v>
          </cell>
          <cell r="J40">
            <v>0</v>
          </cell>
          <cell r="K40">
            <v>0</v>
          </cell>
          <cell r="L40">
            <v>0</v>
          </cell>
          <cell r="M40">
            <v>0</v>
          </cell>
          <cell r="N40">
            <v>0</v>
          </cell>
          <cell r="O40">
            <v>80.661666666666662</v>
          </cell>
        </row>
        <row r="41">
          <cell r="C41">
            <v>100.93723233390232</v>
          </cell>
          <cell r="D41">
            <v>199.69716270351975</v>
          </cell>
          <cell r="E41">
            <v>428.38612946174294</v>
          </cell>
          <cell r="F41">
            <v>609.28748620306703</v>
          </cell>
          <cell r="G41">
            <v>776.47226444388741</v>
          </cell>
          <cell r="H41">
            <v>988.83116370248126</v>
          </cell>
          <cell r="I41">
            <v>1022.6821841740003</v>
          </cell>
          <cell r="J41">
            <v>1138.8655763827778</v>
          </cell>
          <cell r="K41">
            <v>1361.1806818794651</v>
          </cell>
          <cell r="L41">
            <v>1392.6085531824249</v>
          </cell>
          <cell r="M41">
            <v>1575.7984284804425</v>
          </cell>
          <cell r="N41">
            <v>1582.7368703783313</v>
          </cell>
          <cell r="O41">
            <v>11177.483733326044</v>
          </cell>
        </row>
        <row r="42">
          <cell r="C42">
            <v>90.084000000000003</v>
          </cell>
          <cell r="D42">
            <v>425.95666666666665</v>
          </cell>
          <cell r="E42">
            <v>0</v>
          </cell>
          <cell r="F42">
            <v>0</v>
          </cell>
          <cell r="G42">
            <v>0</v>
          </cell>
          <cell r="H42">
            <v>0</v>
          </cell>
          <cell r="I42">
            <v>0</v>
          </cell>
          <cell r="J42">
            <v>0</v>
          </cell>
          <cell r="K42">
            <v>0</v>
          </cell>
          <cell r="L42">
            <v>0</v>
          </cell>
          <cell r="M42">
            <v>0</v>
          </cell>
          <cell r="N42">
            <v>0</v>
          </cell>
          <cell r="O42">
            <v>516.04066666666665</v>
          </cell>
        </row>
        <row r="43">
          <cell r="C43">
            <v>278.86287896484725</v>
          </cell>
          <cell r="D43">
            <v>544.36104063609582</v>
          </cell>
          <cell r="E43">
            <v>1103.3911369379555</v>
          </cell>
          <cell r="F43">
            <v>1600.6135993404614</v>
          </cell>
          <cell r="G43">
            <v>2077.4198083090273</v>
          </cell>
          <cell r="H43">
            <v>2634.7597472008629</v>
          </cell>
          <cell r="I43">
            <v>2718.399017866238</v>
          </cell>
          <cell r="J43">
            <v>3030.315425385299</v>
          </cell>
          <cell r="K43">
            <v>3609.6406992164875</v>
          </cell>
          <cell r="L43">
            <v>3784.6605749015407</v>
          </cell>
          <cell r="M43">
            <v>4339.2252718338368</v>
          </cell>
          <cell r="N43">
            <v>4278.3443182112642</v>
          </cell>
          <cell r="O43">
            <v>29999.99351880392</v>
          </cell>
        </row>
        <row r="44">
          <cell r="C44">
            <v>206.822</v>
          </cell>
          <cell r="D44">
            <v>810.13400000000001</v>
          </cell>
          <cell r="E44">
            <v>0</v>
          </cell>
          <cell r="F44">
            <v>0</v>
          </cell>
          <cell r="G44">
            <v>0</v>
          </cell>
          <cell r="H44">
            <v>0</v>
          </cell>
          <cell r="I44">
            <v>0</v>
          </cell>
          <cell r="J44">
            <v>0</v>
          </cell>
          <cell r="K44">
            <v>0</v>
          </cell>
          <cell r="L44">
            <v>0</v>
          </cell>
          <cell r="M44">
            <v>0</v>
          </cell>
          <cell r="N44">
            <v>0</v>
          </cell>
          <cell r="O44">
            <v>1016.956</v>
          </cell>
        </row>
        <row r="49">
          <cell r="C49">
            <v>20.403183442165176</v>
          </cell>
          <cell r="D49">
            <v>124.28999468763274</v>
          </cell>
          <cell r="E49">
            <v>232.39233970214272</v>
          </cell>
          <cell r="F49">
            <v>305.54188758019257</v>
          </cell>
          <cell r="G49">
            <v>411.55252488644436</v>
          </cell>
          <cell r="H49">
            <v>507.90758246455619</v>
          </cell>
          <cell r="I49">
            <v>604.26264004266807</v>
          </cell>
          <cell r="J49">
            <v>700.61769762077984</v>
          </cell>
          <cell r="K49">
            <v>796.9727551988916</v>
          </cell>
          <cell r="L49">
            <v>893.32781277700337</v>
          </cell>
          <cell r="M49">
            <v>989.68287035511537</v>
          </cell>
          <cell r="N49">
            <v>977.43413513990447</v>
          </cell>
          <cell r="O49">
            <v>6564.3854238974964</v>
          </cell>
        </row>
        <row r="50">
          <cell r="C50">
            <v>10.17</v>
          </cell>
          <cell r="D50">
            <v>67.055000000000007</v>
          </cell>
          <cell r="E50">
            <v>0</v>
          </cell>
          <cell r="F50">
            <v>0</v>
          </cell>
          <cell r="G50">
            <v>0</v>
          </cell>
          <cell r="H50">
            <v>0</v>
          </cell>
          <cell r="I50">
            <v>0</v>
          </cell>
          <cell r="J50">
            <v>0</v>
          </cell>
          <cell r="K50">
            <v>0</v>
          </cell>
          <cell r="L50">
            <v>0</v>
          </cell>
          <cell r="M50">
            <v>0</v>
          </cell>
          <cell r="N50">
            <v>0</v>
          </cell>
          <cell r="O50">
            <v>77.225000000000009</v>
          </cell>
        </row>
        <row r="51">
          <cell r="C51">
            <v>36.049944771292296</v>
          </cell>
          <cell r="D51">
            <v>228.07790951767493</v>
          </cell>
          <cell r="E51">
            <v>635.53443905020572</v>
          </cell>
          <cell r="F51">
            <v>1335.0262391025133</v>
          </cell>
          <cell r="G51">
            <v>1634.773070999031</v>
          </cell>
          <cell r="H51">
            <v>2065.212987678769</v>
          </cell>
          <cell r="I51">
            <v>2495.6529043585065</v>
          </cell>
          <cell r="J51">
            <v>2926.0928210382444</v>
          </cell>
          <cell r="K51">
            <v>3356.5327377179819</v>
          </cell>
          <cell r="L51">
            <v>3786.9726543977195</v>
          </cell>
          <cell r="M51">
            <v>4217.4125710774579</v>
          </cell>
          <cell r="N51">
            <v>4183.0672389814754</v>
          </cell>
          <cell r="O51">
            <v>26900.405518690874</v>
          </cell>
        </row>
        <row r="52">
          <cell r="C52">
            <v>3.202</v>
          </cell>
          <cell r="D52">
            <v>53.271999999999998</v>
          </cell>
          <cell r="E52">
            <v>0</v>
          </cell>
          <cell r="F52">
            <v>0</v>
          </cell>
          <cell r="G52">
            <v>0</v>
          </cell>
          <cell r="H52">
            <v>0</v>
          </cell>
          <cell r="I52">
            <v>0</v>
          </cell>
          <cell r="J52">
            <v>0</v>
          </cell>
          <cell r="K52">
            <v>0</v>
          </cell>
          <cell r="L52">
            <v>0</v>
          </cell>
          <cell r="M52">
            <v>0</v>
          </cell>
          <cell r="N52">
            <v>0</v>
          </cell>
          <cell r="O52">
            <v>56.473999999999997</v>
          </cell>
        </row>
        <row r="53">
          <cell r="C53">
            <v>27.047934541311591</v>
          </cell>
          <cell r="D53">
            <v>271.16892228629769</v>
          </cell>
          <cell r="E53">
            <v>518.84913232984172</v>
          </cell>
          <cell r="F53">
            <v>939.57003898743335</v>
          </cell>
          <cell r="G53">
            <v>1185.4580674699478</v>
          </cell>
          <cell r="H53">
            <v>1483.9802057257887</v>
          </cell>
          <cell r="I53">
            <v>1782.5023439816293</v>
          </cell>
          <cell r="J53">
            <v>2081.0244822374702</v>
          </cell>
          <cell r="K53">
            <v>2379.5466204933109</v>
          </cell>
          <cell r="L53">
            <v>2678.0687587491516</v>
          </cell>
          <cell r="M53">
            <v>2976.5908970049927</v>
          </cell>
          <cell r="N53">
            <v>2947.60173173475</v>
          </cell>
          <cell r="O53">
            <v>19271.409135541926</v>
          </cell>
        </row>
        <row r="54">
          <cell r="C54">
            <v>26.611999999999998</v>
          </cell>
          <cell r="D54">
            <v>125.85</v>
          </cell>
          <cell r="E54">
            <v>0</v>
          </cell>
          <cell r="F54">
            <v>0</v>
          </cell>
          <cell r="G54">
            <v>0</v>
          </cell>
          <cell r="H54">
            <v>0</v>
          </cell>
          <cell r="I54">
            <v>0</v>
          </cell>
          <cell r="J54">
            <v>0</v>
          </cell>
          <cell r="K54">
            <v>0</v>
          </cell>
          <cell r="L54">
            <v>0</v>
          </cell>
          <cell r="M54">
            <v>0</v>
          </cell>
          <cell r="N54">
            <v>0</v>
          </cell>
          <cell r="O54">
            <v>152.46199999999999</v>
          </cell>
        </row>
        <row r="55">
          <cell r="C55">
            <v>15.116217761201444</v>
          </cell>
          <cell r="D55">
            <v>151.54755987335432</v>
          </cell>
          <cell r="E55">
            <v>289.9680364698188</v>
          </cell>
          <cell r="F55">
            <v>525.09537427126077</v>
          </cell>
          <cell r="G55">
            <v>662.51425842809704</v>
          </cell>
          <cell r="H55">
            <v>829.34864800126684</v>
          </cell>
          <cell r="I55">
            <v>996.18303757443664</v>
          </cell>
          <cell r="J55">
            <v>1163.0174271476064</v>
          </cell>
          <cell r="K55">
            <v>1329.8518167207762</v>
          </cell>
          <cell r="L55">
            <v>1496.6862062939458</v>
          </cell>
          <cell r="M55">
            <v>1663.5205958671158</v>
          </cell>
          <cell r="N55">
            <v>1647.3194868962569</v>
          </cell>
          <cell r="O55">
            <v>10770.168665305137</v>
          </cell>
        </row>
        <row r="56">
          <cell r="C56">
            <v>3.6859999999999999</v>
          </cell>
          <cell r="D56">
            <v>31.234999999999999</v>
          </cell>
          <cell r="E56">
            <v>0</v>
          </cell>
          <cell r="F56">
            <v>0</v>
          </cell>
          <cell r="G56">
            <v>0</v>
          </cell>
          <cell r="H56">
            <v>0</v>
          </cell>
          <cell r="I56">
            <v>0</v>
          </cell>
          <cell r="J56">
            <v>0</v>
          </cell>
          <cell r="K56">
            <v>0</v>
          </cell>
          <cell r="L56">
            <v>0</v>
          </cell>
          <cell r="M56">
            <v>0</v>
          </cell>
          <cell r="N56">
            <v>0</v>
          </cell>
          <cell r="O56">
            <v>34.920999999999999</v>
          </cell>
        </row>
        <row r="57">
          <cell r="C57">
            <v>51.041245222637187</v>
          </cell>
          <cell r="D57">
            <v>319.65750370775697</v>
          </cell>
          <cell r="E57">
            <v>473.44411269024823</v>
          </cell>
          <cell r="F57">
            <v>686.90510268287903</v>
          </cell>
          <cell r="G57">
            <v>898.10390596702348</v>
          </cell>
          <cell r="H57">
            <v>1104.2417241033452</v>
          </cell>
          <cell r="I57">
            <v>1310.379542239667</v>
          </cell>
          <cell r="J57">
            <v>1516.5173603759883</v>
          </cell>
          <cell r="K57">
            <v>1722.6551785123102</v>
          </cell>
          <cell r="L57">
            <v>1928.792996648632</v>
          </cell>
          <cell r="M57">
            <v>2134.9308147849538</v>
          </cell>
          <cell r="N57">
            <v>2106.961769629148</v>
          </cell>
          <cell r="O57">
            <v>14253.631256564589</v>
          </cell>
        </row>
        <row r="58">
          <cell r="C58">
            <v>7.9279999999999999</v>
          </cell>
          <cell r="D58">
            <v>28.472999999999999</v>
          </cell>
          <cell r="E58">
            <v>0</v>
          </cell>
          <cell r="F58">
            <v>0</v>
          </cell>
          <cell r="G58">
            <v>0</v>
          </cell>
          <cell r="H58">
            <v>0</v>
          </cell>
          <cell r="I58">
            <v>0</v>
          </cell>
          <cell r="J58">
            <v>0</v>
          </cell>
          <cell r="K58">
            <v>0</v>
          </cell>
          <cell r="L58">
            <v>0</v>
          </cell>
          <cell r="M58">
            <v>0</v>
          </cell>
          <cell r="N58">
            <v>0</v>
          </cell>
          <cell r="O58">
            <v>36.400999999999996</v>
          </cell>
        </row>
        <row r="59">
          <cell r="C59">
            <v>149.65852573860769</v>
          </cell>
          <cell r="D59">
            <v>1094.7418900727166</v>
          </cell>
          <cell r="E59">
            <v>2150.1880602422575</v>
          </cell>
          <cell r="F59">
            <v>3792.1386426242789</v>
          </cell>
          <cell r="G59">
            <v>4792.4018277505438</v>
          </cell>
          <cell r="H59">
            <v>5990.6911479737264</v>
          </cell>
          <cell r="I59">
            <v>7188.9804681969072</v>
          </cell>
          <cell r="J59">
            <v>8387.2697884200898</v>
          </cell>
          <cell r="K59">
            <v>9585.5591086432705</v>
          </cell>
          <cell r="L59">
            <v>10783.848428866451</v>
          </cell>
          <cell r="M59">
            <v>11982.137749089636</v>
          </cell>
          <cell r="N59">
            <v>11862.384362381534</v>
          </cell>
          <cell r="O59">
            <v>77760</v>
          </cell>
        </row>
        <row r="60">
          <cell r="C60">
            <v>51.597999999999992</v>
          </cell>
          <cell r="D60">
            <v>305.88499999999999</v>
          </cell>
          <cell r="E60">
            <v>0</v>
          </cell>
          <cell r="F60">
            <v>0</v>
          </cell>
          <cell r="G60">
            <v>0</v>
          </cell>
          <cell r="H60">
            <v>0</v>
          </cell>
          <cell r="I60">
            <v>0</v>
          </cell>
          <cell r="J60">
            <v>0</v>
          </cell>
          <cell r="K60">
            <v>0</v>
          </cell>
          <cell r="L60">
            <v>0</v>
          </cell>
          <cell r="M60">
            <v>0</v>
          </cell>
          <cell r="N60">
            <v>0</v>
          </cell>
          <cell r="O60">
            <v>357.483</v>
          </cell>
        </row>
        <row r="64">
          <cell r="C64" t="str">
            <v>0</v>
          </cell>
          <cell r="D64">
            <v>38.5</v>
          </cell>
          <cell r="E64">
            <v>77</v>
          </cell>
          <cell r="F64">
            <v>154</v>
          </cell>
          <cell r="G64">
            <v>322</v>
          </cell>
          <cell r="H64">
            <v>490</v>
          </cell>
          <cell r="I64">
            <v>658</v>
          </cell>
          <cell r="J64">
            <v>854</v>
          </cell>
          <cell r="K64">
            <v>1022</v>
          </cell>
          <cell r="L64">
            <v>1176</v>
          </cell>
          <cell r="M64">
            <v>1330</v>
          </cell>
          <cell r="N64">
            <v>1340.22</v>
          </cell>
          <cell r="O64">
            <v>7461.72</v>
          </cell>
        </row>
        <row r="65">
          <cell r="C65">
            <v>2.34</v>
          </cell>
          <cell r="D65">
            <v>39.985999999999997</v>
          </cell>
          <cell r="E65">
            <v>0</v>
          </cell>
          <cell r="F65">
            <v>0</v>
          </cell>
          <cell r="G65">
            <v>0</v>
          </cell>
          <cell r="H65">
            <v>0</v>
          </cell>
          <cell r="I65">
            <v>0</v>
          </cell>
          <cell r="J65">
            <v>0</v>
          </cell>
          <cell r="K65">
            <v>0</v>
          </cell>
          <cell r="L65">
            <v>0</v>
          </cell>
          <cell r="M65">
            <v>0</v>
          </cell>
          <cell r="N65">
            <v>0</v>
          </cell>
          <cell r="O65">
            <v>42.325999999999993</v>
          </cell>
        </row>
        <row r="66">
          <cell r="C66" t="str">
            <v>0</v>
          </cell>
          <cell r="D66">
            <v>35.07</v>
          </cell>
          <cell r="E66">
            <v>70.14</v>
          </cell>
          <cell r="F66">
            <v>140.28</v>
          </cell>
          <cell r="G66">
            <v>286.72000000000003</v>
          </cell>
          <cell r="H66">
            <v>412.02</v>
          </cell>
          <cell r="I66">
            <v>540.26</v>
          </cell>
          <cell r="J66">
            <v>668.5</v>
          </cell>
          <cell r="K66">
            <v>808.5</v>
          </cell>
          <cell r="L66">
            <v>955.22</v>
          </cell>
          <cell r="M66">
            <v>1053.5</v>
          </cell>
          <cell r="N66">
            <v>1053.5</v>
          </cell>
          <cell r="O66">
            <v>6023.71</v>
          </cell>
        </row>
        <row r="67">
          <cell r="C67">
            <v>0.73</v>
          </cell>
          <cell r="D67">
            <v>81.433000000000007</v>
          </cell>
          <cell r="E67">
            <v>0</v>
          </cell>
          <cell r="F67">
            <v>0</v>
          </cell>
          <cell r="G67">
            <v>0</v>
          </cell>
          <cell r="H67">
            <v>0</v>
          </cell>
          <cell r="I67">
            <v>0</v>
          </cell>
          <cell r="J67">
            <v>0</v>
          </cell>
          <cell r="K67">
            <v>0</v>
          </cell>
          <cell r="L67">
            <v>0</v>
          </cell>
          <cell r="M67">
            <v>0</v>
          </cell>
          <cell r="N67">
            <v>0</v>
          </cell>
          <cell r="O67">
            <v>82.163000000000011</v>
          </cell>
        </row>
        <row r="68">
          <cell r="C68" t="str">
            <v>0</v>
          </cell>
          <cell r="D68">
            <v>77.98</v>
          </cell>
          <cell r="E68">
            <v>155.96</v>
          </cell>
          <cell r="F68">
            <v>311.92</v>
          </cell>
          <cell r="G68">
            <v>528.91999999999996</v>
          </cell>
          <cell r="H68">
            <v>752.92</v>
          </cell>
          <cell r="I68">
            <v>990.92</v>
          </cell>
          <cell r="J68">
            <v>1214.92</v>
          </cell>
          <cell r="K68">
            <v>1382.92</v>
          </cell>
          <cell r="L68">
            <v>1423.38</v>
          </cell>
          <cell r="M68">
            <v>1423.38</v>
          </cell>
          <cell r="N68">
            <v>1423.38</v>
          </cell>
          <cell r="O68">
            <v>9686.6</v>
          </cell>
        </row>
        <row r="69">
          <cell r="C69" t="str">
            <v>0</v>
          </cell>
          <cell r="D69">
            <v>20.94</v>
          </cell>
          <cell r="E69">
            <v>0</v>
          </cell>
          <cell r="F69">
            <v>0</v>
          </cell>
          <cell r="G69">
            <v>0</v>
          </cell>
          <cell r="H69">
            <v>0</v>
          </cell>
          <cell r="I69">
            <v>0</v>
          </cell>
          <cell r="J69">
            <v>0</v>
          </cell>
          <cell r="K69">
            <v>0</v>
          </cell>
          <cell r="L69">
            <v>0</v>
          </cell>
          <cell r="M69">
            <v>0</v>
          </cell>
          <cell r="N69">
            <v>0</v>
          </cell>
          <cell r="O69">
            <v>20.94</v>
          </cell>
        </row>
        <row r="70">
          <cell r="C70" t="str">
            <v>0</v>
          </cell>
          <cell r="D70">
            <v>26.074999999999999</v>
          </cell>
          <cell r="E70">
            <v>52.15</v>
          </cell>
          <cell r="F70">
            <v>104.3</v>
          </cell>
          <cell r="G70">
            <v>233.1</v>
          </cell>
          <cell r="H70">
            <v>401.1</v>
          </cell>
          <cell r="I70">
            <v>569.1</v>
          </cell>
          <cell r="J70">
            <v>737.1</v>
          </cell>
          <cell r="K70">
            <v>905.1</v>
          </cell>
          <cell r="L70">
            <v>1078.7</v>
          </cell>
          <cell r="M70">
            <v>1239.98</v>
          </cell>
          <cell r="N70">
            <v>1239.98</v>
          </cell>
          <cell r="O70">
            <v>6586.6849999999995</v>
          </cell>
        </row>
        <row r="71">
          <cell r="C71" t="str">
            <v>0</v>
          </cell>
          <cell r="D71">
            <v>34.802</v>
          </cell>
          <cell r="E71">
            <v>0</v>
          </cell>
          <cell r="F71">
            <v>0</v>
          </cell>
          <cell r="G71">
            <v>0</v>
          </cell>
          <cell r="H71">
            <v>0</v>
          </cell>
          <cell r="I71">
            <v>0</v>
          </cell>
          <cell r="J71">
            <v>0</v>
          </cell>
          <cell r="K71">
            <v>0</v>
          </cell>
          <cell r="L71">
            <v>0</v>
          </cell>
          <cell r="M71">
            <v>0</v>
          </cell>
          <cell r="N71">
            <v>0</v>
          </cell>
          <cell r="O71">
            <v>34.802</v>
          </cell>
        </row>
        <row r="72">
          <cell r="C72" t="str">
            <v>0</v>
          </cell>
          <cell r="D72">
            <v>77</v>
          </cell>
          <cell r="E72">
            <v>154</v>
          </cell>
          <cell r="F72">
            <v>308</v>
          </cell>
          <cell r="G72">
            <v>574</v>
          </cell>
          <cell r="H72">
            <v>845.6</v>
          </cell>
          <cell r="I72">
            <v>1103.2</v>
          </cell>
          <cell r="J72">
            <v>1369.2</v>
          </cell>
          <cell r="K72">
            <v>1635.2</v>
          </cell>
          <cell r="L72">
            <v>1884.4</v>
          </cell>
          <cell r="M72">
            <v>2133.6</v>
          </cell>
          <cell r="N72">
            <v>2230.7600000000002</v>
          </cell>
          <cell r="O72">
            <v>12314.96</v>
          </cell>
        </row>
        <row r="73">
          <cell r="C73" t="str">
            <v>0</v>
          </cell>
          <cell r="D73">
            <v>71.914000000000001</v>
          </cell>
          <cell r="E73">
            <v>0</v>
          </cell>
          <cell r="F73">
            <v>0</v>
          </cell>
          <cell r="G73">
            <v>0</v>
          </cell>
          <cell r="H73">
            <v>0</v>
          </cell>
          <cell r="I73">
            <v>0</v>
          </cell>
          <cell r="J73">
            <v>0</v>
          </cell>
          <cell r="K73">
            <v>0</v>
          </cell>
          <cell r="L73">
            <v>0</v>
          </cell>
          <cell r="M73">
            <v>0</v>
          </cell>
          <cell r="N73">
            <v>0</v>
          </cell>
          <cell r="O73">
            <v>71.914000000000001</v>
          </cell>
        </row>
        <row r="74">
          <cell r="C74" t="str">
            <v>0</v>
          </cell>
          <cell r="D74">
            <v>254.625</v>
          </cell>
          <cell r="E74">
            <v>509.25</v>
          </cell>
          <cell r="F74">
            <v>1018.5</v>
          </cell>
          <cell r="G74">
            <v>1944.7399999999998</v>
          </cell>
          <cell r="H74">
            <v>2901.64</v>
          </cell>
          <cell r="I74">
            <v>3861.4799999999996</v>
          </cell>
          <cell r="J74">
            <v>4843.72</v>
          </cell>
          <cell r="K74">
            <v>5753.72</v>
          </cell>
          <cell r="L74">
            <v>6517.7000000000007</v>
          </cell>
          <cell r="M74">
            <v>7180.4600000000009</v>
          </cell>
          <cell r="N74">
            <v>7287.84</v>
          </cell>
          <cell r="O74">
            <v>42073.675000000003</v>
          </cell>
        </row>
        <row r="75">
          <cell r="C75">
            <v>3.07</v>
          </cell>
          <cell r="D75">
            <v>249.07499999999999</v>
          </cell>
          <cell r="E75">
            <v>0</v>
          </cell>
          <cell r="F75">
            <v>0</v>
          </cell>
          <cell r="G75">
            <v>0</v>
          </cell>
          <cell r="H75">
            <v>0</v>
          </cell>
          <cell r="I75">
            <v>0</v>
          </cell>
          <cell r="J75">
            <v>0</v>
          </cell>
          <cell r="K75">
            <v>0</v>
          </cell>
          <cell r="L75">
            <v>0</v>
          </cell>
          <cell r="M75">
            <v>0</v>
          </cell>
          <cell r="N75">
            <v>0</v>
          </cell>
          <cell r="O75">
            <v>252.14499999999998</v>
          </cell>
        </row>
        <row r="79">
          <cell r="C79">
            <v>0</v>
          </cell>
          <cell r="D79">
            <v>0</v>
          </cell>
          <cell r="E79">
            <v>0</v>
          </cell>
          <cell r="F79">
            <v>0</v>
          </cell>
          <cell r="G79">
            <v>0</v>
          </cell>
          <cell r="H79">
            <v>0</v>
          </cell>
          <cell r="I79">
            <v>0</v>
          </cell>
          <cell r="J79">
            <v>0</v>
          </cell>
          <cell r="K79">
            <v>0</v>
          </cell>
          <cell r="L79">
            <v>0</v>
          </cell>
          <cell r="M79">
            <v>0</v>
          </cell>
          <cell r="N79">
            <v>0</v>
          </cell>
          <cell r="O79">
            <v>0</v>
          </cell>
        </row>
        <row r="80">
          <cell r="C80">
            <v>836</v>
          </cell>
          <cell r="D80">
            <v>575</v>
          </cell>
          <cell r="E80">
            <v>0</v>
          </cell>
          <cell r="F80">
            <v>0</v>
          </cell>
          <cell r="G80">
            <v>0</v>
          </cell>
          <cell r="H80">
            <v>0</v>
          </cell>
          <cell r="I80">
            <v>0</v>
          </cell>
          <cell r="J80">
            <v>0</v>
          </cell>
          <cell r="K80">
            <v>0</v>
          </cell>
          <cell r="L80">
            <v>0</v>
          </cell>
          <cell r="M80">
            <v>0</v>
          </cell>
          <cell r="N80">
            <v>0</v>
          </cell>
          <cell r="O80">
            <v>1411</v>
          </cell>
        </row>
        <row r="81">
          <cell r="C81">
            <v>0</v>
          </cell>
          <cell r="D81">
            <v>0</v>
          </cell>
          <cell r="E81">
            <v>0</v>
          </cell>
          <cell r="F81">
            <v>0</v>
          </cell>
          <cell r="G81">
            <v>0</v>
          </cell>
          <cell r="H81">
            <v>0</v>
          </cell>
          <cell r="I81">
            <v>0</v>
          </cell>
          <cell r="J81">
            <v>0</v>
          </cell>
          <cell r="K81">
            <v>0</v>
          </cell>
          <cell r="L81">
            <v>0</v>
          </cell>
          <cell r="M81">
            <v>0</v>
          </cell>
          <cell r="N81">
            <v>0</v>
          </cell>
          <cell r="O81">
            <v>0</v>
          </cell>
        </row>
        <row r="82">
          <cell r="C82">
            <v>421</v>
          </cell>
          <cell r="D82">
            <v>486</v>
          </cell>
          <cell r="E82">
            <v>0</v>
          </cell>
          <cell r="F82">
            <v>0</v>
          </cell>
          <cell r="G82">
            <v>0</v>
          </cell>
          <cell r="H82">
            <v>0</v>
          </cell>
          <cell r="I82">
            <v>0</v>
          </cell>
          <cell r="J82">
            <v>0</v>
          </cell>
          <cell r="K82">
            <v>0</v>
          </cell>
          <cell r="L82">
            <v>0</v>
          </cell>
          <cell r="M82">
            <v>0</v>
          </cell>
          <cell r="N82">
            <v>0</v>
          </cell>
          <cell r="O82">
            <v>907</v>
          </cell>
        </row>
        <row r="83">
          <cell r="C83">
            <v>0</v>
          </cell>
          <cell r="D83">
            <v>0</v>
          </cell>
          <cell r="E83">
            <v>0</v>
          </cell>
          <cell r="F83">
            <v>0</v>
          </cell>
          <cell r="G83">
            <v>0</v>
          </cell>
          <cell r="H83">
            <v>0</v>
          </cell>
          <cell r="I83">
            <v>0</v>
          </cell>
          <cell r="J83">
            <v>0</v>
          </cell>
          <cell r="K83">
            <v>0</v>
          </cell>
          <cell r="L83">
            <v>0</v>
          </cell>
          <cell r="M83">
            <v>0</v>
          </cell>
          <cell r="N83">
            <v>0</v>
          </cell>
          <cell r="O83">
            <v>0</v>
          </cell>
        </row>
        <row r="84">
          <cell r="C84">
            <v>865</v>
          </cell>
          <cell r="D84">
            <v>775</v>
          </cell>
          <cell r="E84">
            <v>0</v>
          </cell>
          <cell r="F84">
            <v>0</v>
          </cell>
          <cell r="G84">
            <v>0</v>
          </cell>
          <cell r="H84">
            <v>0</v>
          </cell>
          <cell r="I84">
            <v>0</v>
          </cell>
          <cell r="J84">
            <v>0</v>
          </cell>
          <cell r="K84">
            <v>0</v>
          </cell>
          <cell r="L84">
            <v>0</v>
          </cell>
          <cell r="M84">
            <v>0</v>
          </cell>
          <cell r="N84">
            <v>0</v>
          </cell>
          <cell r="O84">
            <v>1640</v>
          </cell>
        </row>
        <row r="85">
          <cell r="C85">
            <v>0</v>
          </cell>
          <cell r="D85">
            <v>0</v>
          </cell>
          <cell r="E85">
            <v>0</v>
          </cell>
          <cell r="F85">
            <v>0</v>
          </cell>
          <cell r="G85">
            <v>0</v>
          </cell>
          <cell r="H85">
            <v>0</v>
          </cell>
          <cell r="I85">
            <v>0</v>
          </cell>
          <cell r="J85">
            <v>0</v>
          </cell>
          <cell r="K85">
            <v>0</v>
          </cell>
          <cell r="L85">
            <v>0</v>
          </cell>
          <cell r="M85">
            <v>0</v>
          </cell>
          <cell r="N85">
            <v>0</v>
          </cell>
          <cell r="O85">
            <v>0</v>
          </cell>
        </row>
        <row r="86">
          <cell r="C86">
            <v>372</v>
          </cell>
          <cell r="D86">
            <v>587</v>
          </cell>
          <cell r="E86">
            <v>0</v>
          </cell>
          <cell r="F86">
            <v>0</v>
          </cell>
          <cell r="G86">
            <v>0</v>
          </cell>
          <cell r="H86">
            <v>0</v>
          </cell>
          <cell r="I86">
            <v>0</v>
          </cell>
          <cell r="J86">
            <v>0</v>
          </cell>
          <cell r="K86">
            <v>0</v>
          </cell>
          <cell r="L86">
            <v>0</v>
          </cell>
          <cell r="M86">
            <v>0</v>
          </cell>
          <cell r="N86">
            <v>0</v>
          </cell>
          <cell r="O86">
            <v>959</v>
          </cell>
        </row>
        <row r="87">
          <cell r="C87">
            <v>0</v>
          </cell>
          <cell r="D87">
            <v>0</v>
          </cell>
          <cell r="E87">
            <v>0</v>
          </cell>
          <cell r="F87">
            <v>0</v>
          </cell>
          <cell r="G87">
            <v>0</v>
          </cell>
          <cell r="H87">
            <v>0</v>
          </cell>
          <cell r="I87">
            <v>0</v>
          </cell>
          <cell r="J87">
            <v>0</v>
          </cell>
          <cell r="K87">
            <v>0</v>
          </cell>
          <cell r="L87">
            <v>0</v>
          </cell>
          <cell r="M87">
            <v>0</v>
          </cell>
          <cell r="N87">
            <v>0</v>
          </cell>
          <cell r="O87">
            <v>0</v>
          </cell>
        </row>
        <row r="88">
          <cell r="C88">
            <v>96</v>
          </cell>
          <cell r="D88">
            <v>816</v>
          </cell>
          <cell r="E88">
            <v>0</v>
          </cell>
          <cell r="F88">
            <v>0</v>
          </cell>
          <cell r="G88">
            <v>0</v>
          </cell>
          <cell r="H88">
            <v>0</v>
          </cell>
          <cell r="I88">
            <v>0</v>
          </cell>
          <cell r="J88">
            <v>0</v>
          </cell>
          <cell r="K88">
            <v>0</v>
          </cell>
          <cell r="L88">
            <v>0</v>
          </cell>
          <cell r="M88">
            <v>0</v>
          </cell>
          <cell r="N88">
            <v>0</v>
          </cell>
          <cell r="O88">
            <v>912</v>
          </cell>
        </row>
        <row r="89">
          <cell r="C89">
            <v>0</v>
          </cell>
          <cell r="D89">
            <v>0</v>
          </cell>
          <cell r="E89">
            <v>0</v>
          </cell>
          <cell r="F89">
            <v>0</v>
          </cell>
          <cell r="G89">
            <v>0</v>
          </cell>
          <cell r="H89">
            <v>0</v>
          </cell>
          <cell r="I89">
            <v>0</v>
          </cell>
          <cell r="J89">
            <v>0</v>
          </cell>
          <cell r="K89">
            <v>0</v>
          </cell>
          <cell r="L89">
            <v>0</v>
          </cell>
          <cell r="M89">
            <v>0</v>
          </cell>
          <cell r="N89">
            <v>0</v>
          </cell>
          <cell r="O89">
            <v>72000</v>
          </cell>
        </row>
        <row r="90">
          <cell r="C90">
            <v>2533</v>
          </cell>
          <cell r="D90">
            <v>3239</v>
          </cell>
          <cell r="E90">
            <v>0</v>
          </cell>
          <cell r="F90">
            <v>0</v>
          </cell>
          <cell r="G90">
            <v>0</v>
          </cell>
          <cell r="H90">
            <v>0</v>
          </cell>
          <cell r="I90">
            <v>0</v>
          </cell>
          <cell r="J90">
            <v>0</v>
          </cell>
          <cell r="K90">
            <v>0</v>
          </cell>
          <cell r="L90">
            <v>0</v>
          </cell>
          <cell r="M90">
            <v>0</v>
          </cell>
          <cell r="N90">
            <v>0</v>
          </cell>
          <cell r="O90">
            <v>5772</v>
          </cell>
        </row>
        <row r="94">
          <cell r="C94">
            <v>300</v>
          </cell>
          <cell r="D94">
            <v>800</v>
          </cell>
          <cell r="E94">
            <v>1200</v>
          </cell>
          <cell r="F94">
            <v>1373</v>
          </cell>
          <cell r="G94">
            <v>1500</v>
          </cell>
          <cell r="H94">
            <v>1500</v>
          </cell>
          <cell r="I94">
            <v>1500</v>
          </cell>
          <cell r="J94">
            <v>1400</v>
          </cell>
          <cell r="K94" t="str">
            <v>0</v>
          </cell>
          <cell r="L94" t="str">
            <v>0</v>
          </cell>
          <cell r="M94" t="str">
            <v>0</v>
          </cell>
          <cell r="N94" t="str">
            <v>0</v>
          </cell>
          <cell r="O94">
            <v>9573</v>
          </cell>
        </row>
        <row r="95">
          <cell r="C95">
            <v>293</v>
          </cell>
          <cell r="D95">
            <v>794</v>
          </cell>
          <cell r="E95">
            <v>0</v>
          </cell>
          <cell r="F95">
            <v>0</v>
          </cell>
          <cell r="G95">
            <v>0</v>
          </cell>
          <cell r="H95">
            <v>0</v>
          </cell>
          <cell r="I95">
            <v>0</v>
          </cell>
          <cell r="J95">
            <v>0</v>
          </cell>
          <cell r="K95">
            <v>0</v>
          </cell>
          <cell r="L95">
            <v>0</v>
          </cell>
          <cell r="M95">
            <v>0</v>
          </cell>
          <cell r="N95">
            <v>0</v>
          </cell>
          <cell r="O95">
            <v>1087</v>
          </cell>
        </row>
        <row r="96">
          <cell r="C96">
            <v>420</v>
          </cell>
          <cell r="D96">
            <v>582</v>
          </cell>
          <cell r="E96">
            <v>1163</v>
          </cell>
          <cell r="F96">
            <v>1012</v>
          </cell>
          <cell r="G96">
            <v>1033</v>
          </cell>
          <cell r="H96">
            <v>1033</v>
          </cell>
          <cell r="I96">
            <v>1117</v>
          </cell>
          <cell r="J96">
            <v>1165</v>
          </cell>
          <cell r="K96" t="str">
            <v>0</v>
          </cell>
          <cell r="L96" t="str">
            <v>0</v>
          </cell>
          <cell r="M96" t="str">
            <v>0</v>
          </cell>
          <cell r="N96" t="str">
            <v>0</v>
          </cell>
          <cell r="O96">
            <v>7525</v>
          </cell>
        </row>
        <row r="97">
          <cell r="C97">
            <v>756</v>
          </cell>
          <cell r="D97">
            <v>639</v>
          </cell>
          <cell r="E97">
            <v>0</v>
          </cell>
          <cell r="F97">
            <v>0</v>
          </cell>
          <cell r="G97">
            <v>0</v>
          </cell>
          <cell r="H97">
            <v>0</v>
          </cell>
          <cell r="I97">
            <v>0</v>
          </cell>
          <cell r="J97">
            <v>0</v>
          </cell>
          <cell r="K97">
            <v>0</v>
          </cell>
          <cell r="L97">
            <v>0</v>
          </cell>
          <cell r="M97">
            <v>0</v>
          </cell>
          <cell r="N97">
            <v>0</v>
          </cell>
          <cell r="O97">
            <v>1395</v>
          </cell>
        </row>
        <row r="98">
          <cell r="C98">
            <v>700</v>
          </cell>
          <cell r="D98">
            <v>1528</v>
          </cell>
          <cell r="E98">
            <v>1550</v>
          </cell>
          <cell r="F98">
            <v>1600</v>
          </cell>
          <cell r="G98">
            <v>1700</v>
          </cell>
          <cell r="H98">
            <v>1600</v>
          </cell>
          <cell r="I98">
            <v>1200</v>
          </cell>
          <cell r="J98">
            <v>289</v>
          </cell>
          <cell r="K98" t="str">
            <v>0</v>
          </cell>
          <cell r="L98" t="str">
            <v>0</v>
          </cell>
          <cell r="M98" t="str">
            <v>0</v>
          </cell>
          <cell r="N98" t="str">
            <v>0</v>
          </cell>
          <cell r="O98">
            <v>10167</v>
          </cell>
        </row>
        <row r="99">
          <cell r="C99">
            <v>927</v>
          </cell>
          <cell r="D99">
            <v>1529</v>
          </cell>
          <cell r="E99">
            <v>0</v>
          </cell>
          <cell r="F99">
            <v>0</v>
          </cell>
          <cell r="G99">
            <v>0</v>
          </cell>
          <cell r="H99">
            <v>0</v>
          </cell>
          <cell r="I99">
            <v>0</v>
          </cell>
          <cell r="J99">
            <v>0</v>
          </cell>
          <cell r="K99">
            <v>0</v>
          </cell>
          <cell r="L99">
            <v>0</v>
          </cell>
          <cell r="M99">
            <v>0</v>
          </cell>
          <cell r="N99">
            <v>0</v>
          </cell>
          <cell r="O99">
            <v>2456</v>
          </cell>
        </row>
        <row r="100">
          <cell r="C100">
            <v>424</v>
          </cell>
          <cell r="D100">
            <v>550</v>
          </cell>
          <cell r="E100">
            <v>950</v>
          </cell>
          <cell r="F100">
            <v>1380</v>
          </cell>
          <cell r="G100">
            <v>1380</v>
          </cell>
          <cell r="H100">
            <v>1380</v>
          </cell>
          <cell r="I100">
            <v>1380</v>
          </cell>
          <cell r="J100">
            <v>1420</v>
          </cell>
          <cell r="K100" t="str">
            <v>0</v>
          </cell>
          <cell r="L100" t="str">
            <v>0</v>
          </cell>
          <cell r="M100" t="str">
            <v>0</v>
          </cell>
          <cell r="N100" t="str">
            <v>0</v>
          </cell>
          <cell r="O100">
            <v>8864</v>
          </cell>
        </row>
        <row r="101">
          <cell r="C101">
            <v>606</v>
          </cell>
          <cell r="D101">
            <v>168</v>
          </cell>
          <cell r="E101">
            <v>0</v>
          </cell>
          <cell r="F101">
            <v>0</v>
          </cell>
          <cell r="G101">
            <v>0</v>
          </cell>
          <cell r="H101">
            <v>0</v>
          </cell>
          <cell r="I101">
            <v>0</v>
          </cell>
          <cell r="J101">
            <v>0</v>
          </cell>
          <cell r="K101">
            <v>0</v>
          </cell>
          <cell r="L101">
            <v>0</v>
          </cell>
          <cell r="M101">
            <v>0</v>
          </cell>
          <cell r="N101">
            <v>0</v>
          </cell>
          <cell r="O101">
            <v>774</v>
          </cell>
        </row>
        <row r="102">
          <cell r="C102">
            <v>1000</v>
          </cell>
          <cell r="D102">
            <v>1200</v>
          </cell>
          <cell r="E102">
            <v>1900</v>
          </cell>
          <cell r="F102">
            <v>2435</v>
          </cell>
          <cell r="G102">
            <v>2335</v>
          </cell>
          <cell r="H102">
            <v>2395</v>
          </cell>
          <cell r="I102">
            <v>2395</v>
          </cell>
          <cell r="J102">
            <v>2274</v>
          </cell>
          <cell r="K102" t="str">
            <v>0</v>
          </cell>
          <cell r="L102" t="str">
            <v>0</v>
          </cell>
          <cell r="M102" t="str">
            <v>0</v>
          </cell>
          <cell r="N102" t="str">
            <v>0</v>
          </cell>
          <cell r="O102">
            <v>15934</v>
          </cell>
        </row>
        <row r="103">
          <cell r="C103">
            <v>1125</v>
          </cell>
          <cell r="D103">
            <v>1355</v>
          </cell>
          <cell r="E103">
            <v>0</v>
          </cell>
          <cell r="F103">
            <v>0</v>
          </cell>
          <cell r="G103">
            <v>0</v>
          </cell>
          <cell r="H103">
            <v>0</v>
          </cell>
          <cell r="I103">
            <v>0</v>
          </cell>
          <cell r="J103">
            <v>0</v>
          </cell>
          <cell r="K103">
            <v>0</v>
          </cell>
          <cell r="L103">
            <v>0</v>
          </cell>
          <cell r="M103">
            <v>0</v>
          </cell>
          <cell r="N103">
            <v>0</v>
          </cell>
          <cell r="O103">
            <v>2480</v>
          </cell>
        </row>
        <row r="104">
          <cell r="C104">
            <v>2844</v>
          </cell>
          <cell r="D104">
            <v>4660</v>
          </cell>
          <cell r="E104">
            <v>6763</v>
          </cell>
          <cell r="F104">
            <v>7800</v>
          </cell>
          <cell r="G104">
            <v>7948</v>
          </cell>
          <cell r="H104">
            <v>7908</v>
          </cell>
          <cell r="I104">
            <v>7592</v>
          </cell>
          <cell r="J104">
            <v>6548</v>
          </cell>
          <cell r="K104" t="str">
            <v>0</v>
          </cell>
          <cell r="L104" t="str">
            <v>0</v>
          </cell>
          <cell r="M104" t="str">
            <v>0</v>
          </cell>
          <cell r="N104" t="str">
            <v>0</v>
          </cell>
          <cell r="O104">
            <v>52063</v>
          </cell>
        </row>
        <row r="105">
          <cell r="C105">
            <v>3707</v>
          </cell>
          <cell r="D105">
            <v>4485</v>
          </cell>
          <cell r="E105">
            <v>0</v>
          </cell>
          <cell r="F105">
            <v>0</v>
          </cell>
          <cell r="G105">
            <v>0</v>
          </cell>
          <cell r="H105">
            <v>0</v>
          </cell>
          <cell r="I105">
            <v>0</v>
          </cell>
          <cell r="J105">
            <v>0</v>
          </cell>
          <cell r="K105">
            <v>0</v>
          </cell>
          <cell r="L105">
            <v>0</v>
          </cell>
          <cell r="M105">
            <v>0</v>
          </cell>
          <cell r="N105">
            <v>0</v>
          </cell>
          <cell r="O105">
            <v>8192</v>
          </cell>
        </row>
        <row r="117">
          <cell r="C117">
            <v>683.86009099999944</v>
          </cell>
          <cell r="D117">
            <v>646.36900333333222</v>
          </cell>
          <cell r="E117">
            <v>0</v>
          </cell>
          <cell r="F117">
            <v>0</v>
          </cell>
          <cell r="G117">
            <v>0</v>
          </cell>
          <cell r="H117">
            <v>0</v>
          </cell>
          <cell r="I117">
            <v>0</v>
          </cell>
          <cell r="J117">
            <v>0</v>
          </cell>
          <cell r="K117">
            <v>0</v>
          </cell>
          <cell r="L117">
            <v>0</v>
          </cell>
          <cell r="M117">
            <v>0</v>
          </cell>
          <cell r="N117">
            <v>0</v>
          </cell>
          <cell r="O117">
            <v>0</v>
          </cell>
        </row>
        <row r="118">
          <cell r="C118">
            <v>2281</v>
          </cell>
          <cell r="D118">
            <v>2423</v>
          </cell>
          <cell r="E118">
            <v>0</v>
          </cell>
          <cell r="F118">
            <v>0</v>
          </cell>
          <cell r="G118">
            <v>0</v>
          </cell>
          <cell r="H118">
            <v>0</v>
          </cell>
          <cell r="I118">
            <v>0</v>
          </cell>
          <cell r="J118">
            <v>0</v>
          </cell>
          <cell r="K118">
            <v>0</v>
          </cell>
          <cell r="L118">
            <v>0</v>
          </cell>
          <cell r="M118">
            <v>0</v>
          </cell>
          <cell r="N118">
            <v>0</v>
          </cell>
          <cell r="O118">
            <v>0</v>
          </cell>
        </row>
        <row r="119">
          <cell r="C119">
            <v>0.2</v>
          </cell>
          <cell r="D119">
            <v>0.14000000000000001</v>
          </cell>
          <cell r="E119">
            <v>0</v>
          </cell>
          <cell r="F119">
            <v>0</v>
          </cell>
          <cell r="G119">
            <v>0</v>
          </cell>
          <cell r="H119">
            <v>0</v>
          </cell>
          <cell r="I119">
            <v>0</v>
          </cell>
          <cell r="J119">
            <v>0</v>
          </cell>
          <cell r="K119">
            <v>0</v>
          </cell>
          <cell r="L119">
            <v>0</v>
          </cell>
          <cell r="M119">
            <v>0</v>
          </cell>
          <cell r="N119">
            <v>0</v>
          </cell>
          <cell r="O119">
            <v>0</v>
          </cell>
        </row>
        <row r="120">
          <cell r="C120">
            <v>8.1299999999999997E-2</v>
          </cell>
          <cell r="D120">
            <v>0</v>
          </cell>
          <cell r="E120">
            <v>0</v>
          </cell>
          <cell r="F120">
            <v>0</v>
          </cell>
          <cell r="G120">
            <v>0</v>
          </cell>
          <cell r="H120">
            <v>0</v>
          </cell>
          <cell r="I120">
            <v>0</v>
          </cell>
          <cell r="J120">
            <v>0</v>
          </cell>
          <cell r="K120">
            <v>0</v>
          </cell>
          <cell r="L120">
            <v>0</v>
          </cell>
          <cell r="M120">
            <v>0</v>
          </cell>
          <cell r="N120">
            <v>0</v>
          </cell>
          <cell r="O120">
            <v>0</v>
          </cell>
        </row>
        <row r="121">
          <cell r="C121">
            <v>1151.6461674999971</v>
          </cell>
          <cell r="D121">
            <v>1102.9501888333293</v>
          </cell>
          <cell r="E121">
            <v>0</v>
          </cell>
          <cell r="F121">
            <v>0</v>
          </cell>
          <cell r="G121">
            <v>0</v>
          </cell>
          <cell r="H121">
            <v>0</v>
          </cell>
          <cell r="I121">
            <v>0</v>
          </cell>
          <cell r="J121">
            <v>0</v>
          </cell>
          <cell r="K121">
            <v>0</v>
          </cell>
          <cell r="L121">
            <v>0</v>
          </cell>
          <cell r="M121">
            <v>0</v>
          </cell>
          <cell r="N121">
            <v>0</v>
          </cell>
          <cell r="O121">
            <v>0</v>
          </cell>
        </row>
        <row r="122">
          <cell r="C122">
            <v>5938</v>
          </cell>
          <cell r="D122">
            <v>5680</v>
          </cell>
          <cell r="E122">
            <v>0</v>
          </cell>
          <cell r="F122">
            <v>0</v>
          </cell>
          <cell r="G122">
            <v>0</v>
          </cell>
          <cell r="H122">
            <v>0</v>
          </cell>
          <cell r="I122">
            <v>0</v>
          </cell>
          <cell r="J122">
            <v>0</v>
          </cell>
          <cell r="K122">
            <v>0</v>
          </cell>
          <cell r="L122">
            <v>0</v>
          </cell>
          <cell r="M122">
            <v>0</v>
          </cell>
          <cell r="N122">
            <v>0</v>
          </cell>
          <cell r="O122">
            <v>0</v>
          </cell>
        </row>
        <row r="123">
          <cell r="C123">
            <v>0.23</v>
          </cell>
          <cell r="D123">
            <v>0.23</v>
          </cell>
          <cell r="E123">
            <v>0</v>
          </cell>
          <cell r="F123">
            <v>0</v>
          </cell>
          <cell r="G123">
            <v>0</v>
          </cell>
          <cell r="H123">
            <v>0</v>
          </cell>
          <cell r="I123">
            <v>0</v>
          </cell>
          <cell r="J123">
            <v>0</v>
          </cell>
          <cell r="K123">
            <v>0</v>
          </cell>
          <cell r="L123">
            <v>0</v>
          </cell>
          <cell r="M123">
            <v>0</v>
          </cell>
          <cell r="N123">
            <v>0</v>
          </cell>
          <cell r="O123">
            <v>0</v>
          </cell>
        </row>
        <row r="124">
          <cell r="C124">
            <v>8.4199999999999997E-2</v>
          </cell>
          <cell r="D124">
            <v>0</v>
          </cell>
          <cell r="E124">
            <v>0</v>
          </cell>
          <cell r="F124">
            <v>0</v>
          </cell>
          <cell r="G124">
            <v>0</v>
          </cell>
          <cell r="H124">
            <v>0</v>
          </cell>
          <cell r="I124">
            <v>0</v>
          </cell>
          <cell r="J124">
            <v>0</v>
          </cell>
          <cell r="K124">
            <v>0</v>
          </cell>
          <cell r="L124">
            <v>0</v>
          </cell>
          <cell r="M124">
            <v>0</v>
          </cell>
          <cell r="N124">
            <v>0</v>
          </cell>
          <cell r="O124">
            <v>0</v>
          </cell>
        </row>
        <row r="125">
          <cell r="C125">
            <v>1490.2284119999983</v>
          </cell>
          <cell r="D125">
            <v>1383.6864216666656</v>
          </cell>
          <cell r="E125">
            <v>0</v>
          </cell>
          <cell r="F125">
            <v>0</v>
          </cell>
          <cell r="G125">
            <v>0</v>
          </cell>
          <cell r="H125">
            <v>0</v>
          </cell>
          <cell r="I125">
            <v>0</v>
          </cell>
          <cell r="J125">
            <v>0</v>
          </cell>
          <cell r="K125">
            <v>0</v>
          </cell>
          <cell r="L125">
            <v>0</v>
          </cell>
          <cell r="M125">
            <v>0</v>
          </cell>
          <cell r="N125">
            <v>0</v>
          </cell>
          <cell r="O125">
            <v>0</v>
          </cell>
        </row>
        <row r="126">
          <cell r="C126">
            <v>8512</v>
          </cell>
          <cell r="D126">
            <v>6576</v>
          </cell>
          <cell r="E126">
            <v>0</v>
          </cell>
          <cell r="F126">
            <v>0</v>
          </cell>
          <cell r="G126">
            <v>0</v>
          </cell>
          <cell r="H126">
            <v>0</v>
          </cell>
          <cell r="I126">
            <v>0</v>
          </cell>
          <cell r="J126">
            <v>0</v>
          </cell>
          <cell r="K126">
            <v>0</v>
          </cell>
          <cell r="L126">
            <v>0</v>
          </cell>
          <cell r="M126">
            <v>0</v>
          </cell>
          <cell r="N126">
            <v>0</v>
          </cell>
          <cell r="O126">
            <v>0</v>
          </cell>
        </row>
        <row r="127">
          <cell r="C127">
            <v>0.14000000000000001</v>
          </cell>
          <cell r="D127">
            <v>0.15</v>
          </cell>
          <cell r="E127">
            <v>0</v>
          </cell>
          <cell r="F127">
            <v>0</v>
          </cell>
          <cell r="G127">
            <v>0</v>
          </cell>
          <cell r="H127">
            <v>0</v>
          </cell>
          <cell r="I127">
            <v>0</v>
          </cell>
          <cell r="J127">
            <v>0</v>
          </cell>
          <cell r="K127">
            <v>0</v>
          </cell>
          <cell r="L127">
            <v>0</v>
          </cell>
          <cell r="M127">
            <v>0</v>
          </cell>
          <cell r="N127">
            <v>0</v>
          </cell>
          <cell r="O127">
            <v>0</v>
          </cell>
        </row>
        <row r="128">
          <cell r="C128">
            <v>4.4699999999999997E-2</v>
          </cell>
          <cell r="D128">
            <v>0</v>
          </cell>
          <cell r="E128">
            <v>0</v>
          </cell>
          <cell r="F128">
            <v>0</v>
          </cell>
          <cell r="G128">
            <v>0</v>
          </cell>
          <cell r="H128">
            <v>0</v>
          </cell>
          <cell r="I128">
            <v>0</v>
          </cell>
          <cell r="J128">
            <v>0</v>
          </cell>
          <cell r="K128">
            <v>0</v>
          </cell>
          <cell r="L128">
            <v>0</v>
          </cell>
          <cell r="M128">
            <v>0</v>
          </cell>
          <cell r="N128">
            <v>0</v>
          </cell>
          <cell r="O128">
            <v>0</v>
          </cell>
        </row>
        <row r="129">
          <cell r="C129">
            <v>918.94449249999661</v>
          </cell>
          <cell r="D129">
            <v>801.74467033333121</v>
          </cell>
          <cell r="E129">
            <v>0</v>
          </cell>
          <cell r="F129">
            <v>0</v>
          </cell>
          <cell r="G129">
            <v>0</v>
          </cell>
          <cell r="H129">
            <v>0</v>
          </cell>
          <cell r="I129">
            <v>0</v>
          </cell>
          <cell r="J129">
            <v>0</v>
          </cell>
          <cell r="K129">
            <v>0</v>
          </cell>
          <cell r="L129">
            <v>0</v>
          </cell>
          <cell r="M129">
            <v>0</v>
          </cell>
          <cell r="N129">
            <v>0</v>
          </cell>
          <cell r="O129">
            <v>0</v>
          </cell>
        </row>
        <row r="130">
          <cell r="C130">
            <v>3000</v>
          </cell>
          <cell r="D130">
            <v>4336</v>
          </cell>
          <cell r="E130">
            <v>0</v>
          </cell>
          <cell r="F130">
            <v>0</v>
          </cell>
          <cell r="G130">
            <v>0</v>
          </cell>
          <cell r="H130">
            <v>0</v>
          </cell>
          <cell r="I130">
            <v>0</v>
          </cell>
          <cell r="J130">
            <v>0</v>
          </cell>
          <cell r="K130">
            <v>0</v>
          </cell>
          <cell r="L130">
            <v>0</v>
          </cell>
          <cell r="M130">
            <v>0</v>
          </cell>
          <cell r="N130">
            <v>0</v>
          </cell>
          <cell r="O130">
            <v>0</v>
          </cell>
        </row>
        <row r="131">
          <cell r="C131">
            <v>0.13</v>
          </cell>
          <cell r="D131">
            <v>0.11</v>
          </cell>
          <cell r="E131">
            <v>0</v>
          </cell>
          <cell r="F131">
            <v>0</v>
          </cell>
          <cell r="G131">
            <v>0</v>
          </cell>
          <cell r="H131">
            <v>0</v>
          </cell>
          <cell r="I131">
            <v>0</v>
          </cell>
          <cell r="J131">
            <v>0</v>
          </cell>
          <cell r="K131">
            <v>0</v>
          </cell>
          <cell r="L131">
            <v>0</v>
          </cell>
          <cell r="M131">
            <v>0</v>
          </cell>
          <cell r="N131">
            <v>0</v>
          </cell>
          <cell r="O131">
            <v>0</v>
          </cell>
        </row>
        <row r="132">
          <cell r="D132">
            <v>0</v>
          </cell>
          <cell r="E132">
            <v>0</v>
          </cell>
          <cell r="F132">
            <v>0</v>
          </cell>
          <cell r="G132">
            <v>0</v>
          </cell>
          <cell r="H132">
            <v>0</v>
          </cell>
          <cell r="I132">
            <v>0</v>
          </cell>
          <cell r="J132">
            <v>0</v>
          </cell>
          <cell r="K132">
            <v>0</v>
          </cell>
          <cell r="L132">
            <v>0</v>
          </cell>
          <cell r="M132">
            <v>0</v>
          </cell>
          <cell r="N132">
            <v>0</v>
          </cell>
          <cell r="O132">
            <v>0</v>
          </cell>
        </row>
        <row r="133">
          <cell r="C133">
            <v>1078.4008294999978</v>
          </cell>
          <cell r="D133">
            <v>1012.2786753333297</v>
          </cell>
          <cell r="E133">
            <v>0</v>
          </cell>
          <cell r="F133">
            <v>0</v>
          </cell>
          <cell r="G133">
            <v>0</v>
          </cell>
          <cell r="H133">
            <v>0</v>
          </cell>
          <cell r="I133">
            <v>0</v>
          </cell>
          <cell r="J133">
            <v>0</v>
          </cell>
          <cell r="K133">
            <v>0</v>
          </cell>
          <cell r="L133">
            <v>0</v>
          </cell>
          <cell r="M133">
            <v>0</v>
          </cell>
          <cell r="N133">
            <v>0</v>
          </cell>
          <cell r="O133">
            <v>0</v>
          </cell>
        </row>
        <row r="134">
          <cell r="C134">
            <v>7902</v>
          </cell>
          <cell r="D134">
            <v>3575</v>
          </cell>
          <cell r="E134">
            <v>0</v>
          </cell>
          <cell r="F134">
            <v>0</v>
          </cell>
          <cell r="G134">
            <v>0</v>
          </cell>
          <cell r="H134">
            <v>0</v>
          </cell>
          <cell r="I134">
            <v>0</v>
          </cell>
          <cell r="J134">
            <v>0</v>
          </cell>
          <cell r="K134">
            <v>0</v>
          </cell>
          <cell r="L134">
            <v>0</v>
          </cell>
          <cell r="M134">
            <v>0</v>
          </cell>
          <cell r="N134">
            <v>0</v>
          </cell>
          <cell r="O134">
            <v>0</v>
          </cell>
        </row>
        <row r="135">
          <cell r="C135">
            <v>0.11</v>
          </cell>
          <cell r="D135">
            <v>0.17</v>
          </cell>
          <cell r="E135">
            <v>0</v>
          </cell>
          <cell r="F135">
            <v>0</v>
          </cell>
          <cell r="G135">
            <v>0</v>
          </cell>
          <cell r="H135">
            <v>0</v>
          </cell>
          <cell r="I135">
            <v>0</v>
          </cell>
          <cell r="J135">
            <v>0</v>
          </cell>
          <cell r="K135">
            <v>0</v>
          </cell>
          <cell r="L135">
            <v>0</v>
          </cell>
          <cell r="M135">
            <v>0</v>
          </cell>
          <cell r="N135">
            <v>0</v>
          </cell>
          <cell r="O135">
            <v>0</v>
          </cell>
        </row>
        <row r="136">
          <cell r="C136">
            <v>0.113</v>
          </cell>
          <cell r="D136">
            <v>0</v>
          </cell>
          <cell r="E136">
            <v>0</v>
          </cell>
          <cell r="F136">
            <v>0</v>
          </cell>
          <cell r="G136">
            <v>0</v>
          </cell>
          <cell r="H136">
            <v>0</v>
          </cell>
          <cell r="I136">
            <v>0</v>
          </cell>
          <cell r="J136">
            <v>0</v>
          </cell>
          <cell r="K136">
            <v>0</v>
          </cell>
          <cell r="L136">
            <v>0</v>
          </cell>
          <cell r="M136">
            <v>0</v>
          </cell>
          <cell r="N136">
            <v>0</v>
          </cell>
          <cell r="O136">
            <v>0</v>
          </cell>
        </row>
        <row r="137">
          <cell r="C137">
            <v>5323.0799924999892</v>
          </cell>
          <cell r="D137">
            <v>4947.0289594999876</v>
          </cell>
          <cell r="E137">
            <v>0</v>
          </cell>
          <cell r="F137">
            <v>0</v>
          </cell>
          <cell r="G137">
            <v>0</v>
          </cell>
          <cell r="H137">
            <v>0</v>
          </cell>
          <cell r="I137">
            <v>0</v>
          </cell>
          <cell r="J137">
            <v>0</v>
          </cell>
          <cell r="K137">
            <v>0</v>
          </cell>
          <cell r="L137">
            <v>0</v>
          </cell>
          <cell r="M137">
            <v>0</v>
          </cell>
          <cell r="N137">
            <v>0</v>
          </cell>
          <cell r="O137">
            <v>0</v>
          </cell>
        </row>
        <row r="138">
          <cell r="C138">
            <v>27633</v>
          </cell>
          <cell r="D138">
            <v>22490</v>
          </cell>
          <cell r="E138">
            <v>0</v>
          </cell>
          <cell r="F138">
            <v>0</v>
          </cell>
          <cell r="G138">
            <v>0</v>
          </cell>
          <cell r="H138">
            <v>0</v>
          </cell>
          <cell r="I138">
            <v>0</v>
          </cell>
          <cell r="J138">
            <v>0</v>
          </cell>
          <cell r="K138">
            <v>0</v>
          </cell>
          <cell r="L138">
            <v>0</v>
          </cell>
          <cell r="M138">
            <v>0</v>
          </cell>
          <cell r="N138">
            <v>0</v>
          </cell>
          <cell r="O138">
            <v>0</v>
          </cell>
        </row>
        <row r="139">
          <cell r="C139">
            <v>0.17</v>
          </cell>
          <cell r="D139">
            <v>0.18</v>
          </cell>
          <cell r="E139">
            <v>0</v>
          </cell>
          <cell r="F139">
            <v>0</v>
          </cell>
          <cell r="G139">
            <v>0</v>
          </cell>
          <cell r="H139">
            <v>0</v>
          </cell>
          <cell r="I139">
            <v>0</v>
          </cell>
          <cell r="J139">
            <v>0</v>
          </cell>
          <cell r="K139">
            <v>0</v>
          </cell>
          <cell r="L139">
            <v>0</v>
          </cell>
          <cell r="M139">
            <v>0</v>
          </cell>
          <cell r="N139">
            <v>0</v>
          </cell>
          <cell r="O139">
            <v>0</v>
          </cell>
        </row>
        <row r="140">
          <cell r="C140">
            <v>6.7799999999999999E-2</v>
          </cell>
          <cell r="D140">
            <v>0</v>
          </cell>
          <cell r="E140">
            <v>0</v>
          </cell>
          <cell r="F140">
            <v>0</v>
          </cell>
          <cell r="G140">
            <v>0</v>
          </cell>
          <cell r="H140">
            <v>0</v>
          </cell>
          <cell r="I140">
            <v>0</v>
          </cell>
          <cell r="J140">
            <v>0</v>
          </cell>
          <cell r="K140">
            <v>0</v>
          </cell>
          <cell r="L140">
            <v>0</v>
          </cell>
          <cell r="M140">
            <v>0</v>
          </cell>
          <cell r="N140">
            <v>0</v>
          </cell>
          <cell r="O140">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1">
          <cell r="C21">
            <v>0.01</v>
          </cell>
          <cell r="D21">
            <v>0.01</v>
          </cell>
          <cell r="E21">
            <v>0.01</v>
          </cell>
          <cell r="F21">
            <v>0.01</v>
          </cell>
          <cell r="G21">
            <v>0.01</v>
          </cell>
          <cell r="H21">
            <v>0.01</v>
          </cell>
          <cell r="I21">
            <v>0.01</v>
          </cell>
          <cell r="J21">
            <v>0.01</v>
          </cell>
          <cell r="K21">
            <v>0.01</v>
          </cell>
          <cell r="L21">
            <v>0.01</v>
          </cell>
          <cell r="M21">
            <v>0.01</v>
          </cell>
          <cell r="N21">
            <v>0.01</v>
          </cell>
        </row>
        <row r="22">
          <cell r="C22">
            <v>8.2000000000000007E-3</v>
          </cell>
          <cell r="D22">
            <v>6.1000000000000004E-3</v>
          </cell>
        </row>
        <row r="27">
          <cell r="C27">
            <v>4.8492441648581219E-3</v>
          </cell>
          <cell r="D27">
            <v>5.0980082983706756E-3</v>
          </cell>
        </row>
        <row r="29">
          <cell r="C29">
            <v>3.929285951987522E-3</v>
          </cell>
          <cell r="D29">
            <v>-2.3557254570884252E-3</v>
          </cell>
        </row>
        <row r="31">
          <cell r="C31">
            <v>-1.2585977690105152E-3</v>
          </cell>
          <cell r="D31">
            <v>-3.6950309818224803E-5</v>
          </cell>
        </row>
        <row r="33">
          <cell r="C33">
            <v>-7.2673286365351427E-4</v>
          </cell>
          <cell r="D33">
            <v>7.24236955283465E-5</v>
          </cell>
        </row>
        <row r="35">
          <cell r="C35">
            <v>5.2129629237664653E-4</v>
          </cell>
          <cell r="D35">
            <v>-1.6493584240033428E-4</v>
          </cell>
        </row>
        <row r="37">
          <cell r="C37">
            <v>-1.7825615145260433E-5</v>
          </cell>
          <cell r="D37">
            <v>-6.6563072216692149E-4</v>
          </cell>
        </row>
        <row r="39">
          <cell r="C39">
            <v>1.3812158408340242E-3</v>
          </cell>
          <cell r="D39">
            <v>1.4182201538690243E-3</v>
          </cell>
        </row>
        <row r="41">
          <cell r="C41">
            <v>-1.1804333008906247E-3</v>
          </cell>
          <cell r="D41">
            <v>-1.3501043763730354E-3</v>
          </cell>
        </row>
        <row r="43">
          <cell r="C43">
            <v>2.7350662090032201E-4</v>
          </cell>
          <cell r="D43">
            <v>2.0889900382664419E-3</v>
          </cell>
        </row>
        <row r="44">
          <cell r="C44">
            <v>0.01</v>
          </cell>
          <cell r="D44">
            <v>0.01</v>
          </cell>
          <cell r="E44">
            <v>0.01</v>
          </cell>
          <cell r="F44">
            <v>0.01</v>
          </cell>
          <cell r="G44">
            <v>0.01</v>
          </cell>
          <cell r="H44">
            <v>0.01</v>
          </cell>
          <cell r="I44">
            <v>0.01</v>
          </cell>
          <cell r="J44">
            <v>0.01</v>
          </cell>
          <cell r="K44">
            <v>0.01</v>
          </cell>
          <cell r="L44">
            <v>0.01</v>
          </cell>
          <cell r="M44">
            <v>0.01</v>
          </cell>
          <cell r="N44">
            <v>0.01</v>
          </cell>
        </row>
        <row r="45">
          <cell r="C45">
            <v>7.7697573050684128E-3</v>
          </cell>
          <cell r="D45">
            <v>4.1000000000000003E-3</v>
          </cell>
        </row>
        <row r="49">
          <cell r="C49">
            <v>0</v>
          </cell>
          <cell r="D49">
            <v>0</v>
          </cell>
          <cell r="E49">
            <v>0</v>
          </cell>
          <cell r="F49">
            <v>0</v>
          </cell>
          <cell r="G49">
            <v>0</v>
          </cell>
          <cell r="H49">
            <v>0</v>
          </cell>
          <cell r="I49">
            <v>0</v>
          </cell>
          <cell r="J49">
            <v>0</v>
          </cell>
          <cell r="K49">
            <v>0</v>
          </cell>
          <cell r="L49">
            <v>0</v>
          </cell>
          <cell r="M49">
            <v>0</v>
          </cell>
          <cell r="N49">
            <v>0</v>
          </cell>
          <cell r="O49">
            <v>0</v>
          </cell>
        </row>
        <row r="50">
          <cell r="C50">
            <v>0</v>
          </cell>
          <cell r="D50">
            <v>0</v>
          </cell>
          <cell r="E50">
            <v>0</v>
          </cell>
          <cell r="F50">
            <v>0</v>
          </cell>
          <cell r="G50">
            <v>0</v>
          </cell>
          <cell r="H50">
            <v>0</v>
          </cell>
          <cell r="I50">
            <v>0</v>
          </cell>
          <cell r="J50">
            <v>0</v>
          </cell>
          <cell r="K50">
            <v>0</v>
          </cell>
          <cell r="L50">
            <v>0</v>
          </cell>
          <cell r="M50">
            <v>0</v>
          </cell>
          <cell r="N50">
            <v>0</v>
          </cell>
          <cell r="O50">
            <v>0</v>
          </cell>
        </row>
        <row r="51">
          <cell r="C51">
            <v>0</v>
          </cell>
          <cell r="D51">
            <v>0</v>
          </cell>
          <cell r="E51">
            <v>0</v>
          </cell>
          <cell r="F51">
            <v>0</v>
          </cell>
          <cell r="G51">
            <v>0</v>
          </cell>
          <cell r="H51">
            <v>0</v>
          </cell>
          <cell r="I51">
            <v>0</v>
          </cell>
          <cell r="J51">
            <v>0</v>
          </cell>
          <cell r="K51">
            <v>0</v>
          </cell>
          <cell r="L51">
            <v>0</v>
          </cell>
          <cell r="M51">
            <v>0</v>
          </cell>
          <cell r="N51">
            <v>0</v>
          </cell>
          <cell r="O51">
            <v>0</v>
          </cell>
        </row>
        <row r="52">
          <cell r="C52">
            <v>0</v>
          </cell>
          <cell r="D52">
            <v>0</v>
          </cell>
          <cell r="E52">
            <v>0</v>
          </cell>
          <cell r="F52">
            <v>0</v>
          </cell>
          <cell r="G52">
            <v>0</v>
          </cell>
          <cell r="H52">
            <v>0</v>
          </cell>
          <cell r="I52">
            <v>0</v>
          </cell>
          <cell r="J52">
            <v>0</v>
          </cell>
          <cell r="K52">
            <v>0</v>
          </cell>
          <cell r="L52">
            <v>0</v>
          </cell>
          <cell r="M52">
            <v>0</v>
          </cell>
          <cell r="N52">
            <v>0</v>
          </cell>
          <cell r="O52">
            <v>0</v>
          </cell>
        </row>
        <row r="53">
          <cell r="C53">
            <v>0</v>
          </cell>
          <cell r="D53">
            <v>0</v>
          </cell>
          <cell r="E53">
            <v>0</v>
          </cell>
          <cell r="F53">
            <v>0</v>
          </cell>
          <cell r="G53">
            <v>0</v>
          </cell>
          <cell r="H53">
            <v>0</v>
          </cell>
          <cell r="I53">
            <v>0</v>
          </cell>
          <cell r="J53">
            <v>0</v>
          </cell>
          <cell r="K53">
            <v>0</v>
          </cell>
          <cell r="L53">
            <v>0</v>
          </cell>
          <cell r="M53">
            <v>0</v>
          </cell>
          <cell r="N53">
            <v>0</v>
          </cell>
          <cell r="O53">
            <v>0</v>
          </cell>
        </row>
        <row r="54">
          <cell r="C54">
            <v>0</v>
          </cell>
          <cell r="D54">
            <v>0</v>
          </cell>
          <cell r="E54">
            <v>0</v>
          </cell>
          <cell r="F54">
            <v>0</v>
          </cell>
          <cell r="G54">
            <v>0</v>
          </cell>
          <cell r="H54">
            <v>0</v>
          </cell>
          <cell r="I54">
            <v>0</v>
          </cell>
          <cell r="J54">
            <v>0</v>
          </cell>
          <cell r="K54">
            <v>0</v>
          </cell>
          <cell r="L54">
            <v>0</v>
          </cell>
          <cell r="M54">
            <v>0</v>
          </cell>
          <cell r="N54">
            <v>0</v>
          </cell>
          <cell r="O54">
            <v>0</v>
          </cell>
        </row>
        <row r="55">
          <cell r="C55">
            <v>0</v>
          </cell>
          <cell r="D55">
            <v>0</v>
          </cell>
          <cell r="E55">
            <v>0</v>
          </cell>
          <cell r="F55">
            <v>0</v>
          </cell>
          <cell r="G55">
            <v>0</v>
          </cell>
          <cell r="H55">
            <v>0</v>
          </cell>
          <cell r="I55">
            <v>0</v>
          </cell>
          <cell r="J55">
            <v>0</v>
          </cell>
          <cell r="K55">
            <v>0</v>
          </cell>
          <cell r="L55">
            <v>0</v>
          </cell>
          <cell r="M55">
            <v>0</v>
          </cell>
          <cell r="N55">
            <v>0</v>
          </cell>
          <cell r="O55">
            <v>0</v>
          </cell>
        </row>
        <row r="56">
          <cell r="C56">
            <v>0</v>
          </cell>
          <cell r="D56">
            <v>0</v>
          </cell>
          <cell r="E56">
            <v>0</v>
          </cell>
          <cell r="F56">
            <v>0</v>
          </cell>
          <cell r="G56">
            <v>0</v>
          </cell>
          <cell r="H56">
            <v>0</v>
          </cell>
          <cell r="I56">
            <v>0</v>
          </cell>
          <cell r="J56">
            <v>0</v>
          </cell>
          <cell r="K56">
            <v>0</v>
          </cell>
          <cell r="L56">
            <v>0</v>
          </cell>
          <cell r="M56">
            <v>0</v>
          </cell>
          <cell r="N56">
            <v>0</v>
          </cell>
          <cell r="O56">
            <v>0</v>
          </cell>
        </row>
        <row r="57">
          <cell r="C57">
            <v>0</v>
          </cell>
          <cell r="D57">
            <v>0</v>
          </cell>
          <cell r="E57">
            <v>0</v>
          </cell>
          <cell r="F57">
            <v>0</v>
          </cell>
          <cell r="G57">
            <v>0</v>
          </cell>
          <cell r="H57">
            <v>0</v>
          </cell>
          <cell r="I57">
            <v>0</v>
          </cell>
          <cell r="J57">
            <v>0</v>
          </cell>
          <cell r="K57">
            <v>0</v>
          </cell>
          <cell r="L57">
            <v>0</v>
          </cell>
          <cell r="M57">
            <v>0</v>
          </cell>
          <cell r="N57">
            <v>0</v>
          </cell>
          <cell r="O57">
            <v>0</v>
          </cell>
        </row>
        <row r="58">
          <cell r="C58">
            <v>0</v>
          </cell>
          <cell r="D58">
            <v>0</v>
          </cell>
          <cell r="E58">
            <v>0</v>
          </cell>
          <cell r="F58">
            <v>0</v>
          </cell>
          <cell r="G58">
            <v>0</v>
          </cell>
          <cell r="H58">
            <v>0</v>
          </cell>
          <cell r="I58">
            <v>0</v>
          </cell>
          <cell r="J58">
            <v>0</v>
          </cell>
          <cell r="K58">
            <v>0</v>
          </cell>
          <cell r="L58">
            <v>0</v>
          </cell>
          <cell r="M58">
            <v>0</v>
          </cell>
          <cell r="N58">
            <v>0</v>
          </cell>
          <cell r="O58">
            <v>0</v>
          </cell>
        </row>
        <row r="59">
          <cell r="C59">
            <v>0</v>
          </cell>
          <cell r="D59">
            <v>0</v>
          </cell>
          <cell r="E59">
            <v>0</v>
          </cell>
          <cell r="F59">
            <v>0</v>
          </cell>
          <cell r="G59">
            <v>0</v>
          </cell>
          <cell r="H59">
            <v>0</v>
          </cell>
          <cell r="I59">
            <v>0</v>
          </cell>
          <cell r="J59">
            <v>0</v>
          </cell>
          <cell r="K59">
            <v>0</v>
          </cell>
          <cell r="L59">
            <v>0</v>
          </cell>
          <cell r="M59">
            <v>0</v>
          </cell>
          <cell r="N59">
            <v>0</v>
          </cell>
          <cell r="O59">
            <v>0</v>
          </cell>
        </row>
        <row r="60">
          <cell r="C60">
            <v>0</v>
          </cell>
          <cell r="D60">
            <v>0</v>
          </cell>
          <cell r="E60">
            <v>0</v>
          </cell>
          <cell r="F60">
            <v>0</v>
          </cell>
          <cell r="G60">
            <v>0</v>
          </cell>
          <cell r="H60">
            <v>0</v>
          </cell>
          <cell r="I60">
            <v>0</v>
          </cell>
          <cell r="J60">
            <v>0</v>
          </cell>
          <cell r="K60">
            <v>0</v>
          </cell>
          <cell r="L60">
            <v>0</v>
          </cell>
          <cell r="M60">
            <v>0</v>
          </cell>
          <cell r="N60">
            <v>0</v>
          </cell>
          <cell r="O60">
            <v>0</v>
          </cell>
        </row>
        <row r="61">
          <cell r="C61">
            <v>0</v>
          </cell>
          <cell r="D61">
            <v>0</v>
          </cell>
          <cell r="E61">
            <v>0</v>
          </cell>
          <cell r="F61">
            <v>0</v>
          </cell>
          <cell r="G61">
            <v>0</v>
          </cell>
          <cell r="H61">
            <v>0</v>
          </cell>
          <cell r="I61">
            <v>0</v>
          </cell>
          <cell r="J61">
            <v>0</v>
          </cell>
          <cell r="K61">
            <v>0</v>
          </cell>
          <cell r="L61">
            <v>0</v>
          </cell>
          <cell r="M61">
            <v>0</v>
          </cell>
          <cell r="N61">
            <v>0</v>
          </cell>
          <cell r="O61">
            <v>0</v>
          </cell>
        </row>
        <row r="62">
          <cell r="C62">
            <v>0</v>
          </cell>
          <cell r="D62">
            <v>0</v>
          </cell>
          <cell r="E62">
            <v>0</v>
          </cell>
          <cell r="F62">
            <v>0</v>
          </cell>
          <cell r="G62">
            <v>0</v>
          </cell>
          <cell r="H62">
            <v>0</v>
          </cell>
          <cell r="I62">
            <v>0</v>
          </cell>
          <cell r="J62">
            <v>0</v>
          </cell>
          <cell r="K62">
            <v>0</v>
          </cell>
          <cell r="L62">
            <v>0</v>
          </cell>
          <cell r="M62">
            <v>0</v>
          </cell>
          <cell r="N62">
            <v>0</v>
          </cell>
          <cell r="O62">
            <v>0</v>
          </cell>
        </row>
        <row r="66">
          <cell r="C66">
            <v>27</v>
          </cell>
          <cell r="D66">
            <v>27</v>
          </cell>
          <cell r="E66">
            <v>0</v>
          </cell>
          <cell r="F66">
            <v>0</v>
          </cell>
          <cell r="G66">
            <v>0</v>
          </cell>
          <cell r="H66">
            <v>0</v>
          </cell>
          <cell r="I66">
            <v>0</v>
          </cell>
          <cell r="J66">
            <v>0</v>
          </cell>
          <cell r="K66">
            <v>0</v>
          </cell>
          <cell r="L66">
            <v>0</v>
          </cell>
          <cell r="M66">
            <v>0</v>
          </cell>
          <cell r="N66">
            <v>0</v>
          </cell>
          <cell r="O66">
            <v>0</v>
          </cell>
        </row>
        <row r="67">
          <cell r="C67">
            <v>24.61</v>
          </cell>
          <cell r="D67">
            <v>24.19</v>
          </cell>
          <cell r="E67">
            <v>0</v>
          </cell>
          <cell r="F67">
            <v>0</v>
          </cell>
          <cell r="G67">
            <v>0</v>
          </cell>
          <cell r="H67">
            <v>0</v>
          </cell>
          <cell r="I67">
            <v>0</v>
          </cell>
          <cell r="J67">
            <v>0</v>
          </cell>
          <cell r="K67">
            <v>0</v>
          </cell>
          <cell r="L67">
            <v>0</v>
          </cell>
          <cell r="M67">
            <v>0</v>
          </cell>
          <cell r="N67">
            <v>0</v>
          </cell>
          <cell r="O67">
            <v>0</v>
          </cell>
        </row>
        <row r="68">
          <cell r="C68">
            <v>0</v>
          </cell>
          <cell r="D68">
            <v>0</v>
          </cell>
          <cell r="E68">
            <v>0</v>
          </cell>
          <cell r="F68">
            <v>0</v>
          </cell>
          <cell r="G68">
            <v>0</v>
          </cell>
          <cell r="H68">
            <v>0</v>
          </cell>
          <cell r="I68">
            <v>0</v>
          </cell>
          <cell r="J68">
            <v>0</v>
          </cell>
          <cell r="K68">
            <v>0</v>
          </cell>
          <cell r="L68">
            <v>0</v>
          </cell>
          <cell r="M68">
            <v>0</v>
          </cell>
          <cell r="N68">
            <v>0</v>
          </cell>
          <cell r="O68">
            <v>0</v>
          </cell>
        </row>
        <row r="69">
          <cell r="C69">
            <v>256.29000000000002</v>
          </cell>
          <cell r="D69">
            <v>233.93</v>
          </cell>
          <cell r="E69">
            <v>0</v>
          </cell>
          <cell r="F69">
            <v>0</v>
          </cell>
          <cell r="G69">
            <v>0</v>
          </cell>
          <cell r="H69">
            <v>0</v>
          </cell>
          <cell r="I69">
            <v>0</v>
          </cell>
          <cell r="J69">
            <v>0</v>
          </cell>
          <cell r="K69">
            <v>0</v>
          </cell>
          <cell r="L69">
            <v>0</v>
          </cell>
          <cell r="M69">
            <v>0</v>
          </cell>
          <cell r="N69">
            <v>0</v>
          </cell>
          <cell r="O69">
            <v>0</v>
          </cell>
        </row>
        <row r="75">
          <cell r="C75">
            <v>1.0592679774165494</v>
          </cell>
          <cell r="D75">
            <v>0.83040161591723582</v>
          </cell>
          <cell r="E75">
            <v>0</v>
          </cell>
          <cell r="F75">
            <v>0</v>
          </cell>
          <cell r="G75">
            <v>0</v>
          </cell>
          <cell r="H75">
            <v>0</v>
          </cell>
          <cell r="I75">
            <v>0</v>
          </cell>
          <cell r="J75">
            <v>0</v>
          </cell>
          <cell r="K75">
            <v>0</v>
          </cell>
          <cell r="L75">
            <v>0</v>
          </cell>
          <cell r="M75">
            <v>0</v>
          </cell>
          <cell r="N75">
            <v>0</v>
          </cell>
        </row>
        <row r="76">
          <cell r="C76">
            <v>1.1542987906229212</v>
          </cell>
          <cell r="D76">
            <v>0.86843878650731265</v>
          </cell>
          <cell r="E76">
            <v>0</v>
          </cell>
          <cell r="F76">
            <v>0</v>
          </cell>
          <cell r="G76">
            <v>0</v>
          </cell>
          <cell r="H76">
            <v>0</v>
          </cell>
          <cell r="I76">
            <v>0</v>
          </cell>
          <cell r="J76">
            <v>0</v>
          </cell>
          <cell r="K76">
            <v>0</v>
          </cell>
          <cell r="L76">
            <v>0</v>
          </cell>
          <cell r="M76">
            <v>0</v>
          </cell>
          <cell r="N76">
            <v>0</v>
          </cell>
        </row>
        <row r="77">
          <cell r="C77">
            <v>1.1358334110619621</v>
          </cell>
          <cell r="D77">
            <v>0.89025244750095267</v>
          </cell>
          <cell r="E77">
            <v>0</v>
          </cell>
          <cell r="F77">
            <v>0</v>
          </cell>
          <cell r="G77">
            <v>0</v>
          </cell>
          <cell r="H77">
            <v>0</v>
          </cell>
          <cell r="I77">
            <v>0</v>
          </cell>
          <cell r="J77">
            <v>0</v>
          </cell>
          <cell r="K77">
            <v>0</v>
          </cell>
          <cell r="L77">
            <v>0</v>
          </cell>
          <cell r="M77">
            <v>0</v>
          </cell>
          <cell r="N77">
            <v>0</v>
          </cell>
        </row>
        <row r="78">
          <cell r="C78">
            <v>1.1194665242167188</v>
          </cell>
          <cell r="D78">
            <v>0.93605637994907054</v>
          </cell>
          <cell r="E78">
            <v>0</v>
          </cell>
          <cell r="F78">
            <v>0</v>
          </cell>
          <cell r="G78">
            <v>0</v>
          </cell>
          <cell r="H78">
            <v>0</v>
          </cell>
          <cell r="I78">
            <v>0</v>
          </cell>
          <cell r="J78">
            <v>0</v>
          </cell>
          <cell r="K78">
            <v>0</v>
          </cell>
          <cell r="L78">
            <v>0</v>
          </cell>
          <cell r="M78">
            <v>0</v>
          </cell>
          <cell r="N78">
            <v>0</v>
          </cell>
        </row>
        <row r="79">
          <cell r="C79">
            <v>1.0695669008338518</v>
          </cell>
          <cell r="D79">
            <v>0.79456692590412037</v>
          </cell>
          <cell r="E79">
            <v>0</v>
          </cell>
          <cell r="F79">
            <v>0</v>
          </cell>
          <cell r="G79">
            <v>0</v>
          </cell>
          <cell r="H79">
            <v>0</v>
          </cell>
          <cell r="I79">
            <v>0</v>
          </cell>
          <cell r="J79">
            <v>0</v>
          </cell>
          <cell r="K79">
            <v>0</v>
          </cell>
          <cell r="L79">
            <v>0</v>
          </cell>
          <cell r="M79">
            <v>0</v>
          </cell>
          <cell r="N79">
            <v>0</v>
          </cell>
        </row>
        <row r="80">
          <cell r="C80">
            <v>1.0668943742695343</v>
          </cell>
          <cell r="D80">
            <v>0.99319877338540419</v>
          </cell>
          <cell r="E80">
            <v>0</v>
          </cell>
          <cell r="F80">
            <v>0</v>
          </cell>
          <cell r="G80">
            <v>0</v>
          </cell>
          <cell r="H80">
            <v>0</v>
          </cell>
          <cell r="I80">
            <v>0</v>
          </cell>
          <cell r="J80">
            <v>0</v>
          </cell>
          <cell r="K80">
            <v>0</v>
          </cell>
          <cell r="L80">
            <v>0</v>
          </cell>
          <cell r="M80">
            <v>0</v>
          </cell>
          <cell r="N80">
            <v>0</v>
          </cell>
        </row>
        <row r="81">
          <cell r="C81">
            <v>1.1393482703908233</v>
          </cell>
          <cell r="D81">
            <v>0.94455282487921899</v>
          </cell>
          <cell r="E81">
            <v>0</v>
          </cell>
          <cell r="F81">
            <v>0</v>
          </cell>
          <cell r="G81">
            <v>0</v>
          </cell>
          <cell r="H81">
            <v>0</v>
          </cell>
          <cell r="I81">
            <v>0</v>
          </cell>
          <cell r="J81">
            <v>0</v>
          </cell>
          <cell r="K81">
            <v>0</v>
          </cell>
          <cell r="L81">
            <v>0</v>
          </cell>
          <cell r="M81">
            <v>0</v>
          </cell>
          <cell r="N81">
            <v>0</v>
          </cell>
        </row>
        <row r="82">
          <cell r="C82">
            <v>1.1347312125618836</v>
          </cell>
          <cell r="D82">
            <v>0.95241438563251579</v>
          </cell>
          <cell r="E82">
            <v>0</v>
          </cell>
          <cell r="F82">
            <v>0</v>
          </cell>
          <cell r="G82">
            <v>0</v>
          </cell>
          <cell r="H82">
            <v>0</v>
          </cell>
          <cell r="I82">
            <v>0</v>
          </cell>
          <cell r="J82">
            <v>0</v>
          </cell>
          <cell r="K82">
            <v>0</v>
          </cell>
          <cell r="L82">
            <v>0</v>
          </cell>
          <cell r="M82">
            <v>0</v>
          </cell>
          <cell r="N82">
            <v>0</v>
          </cell>
        </row>
        <row r="83">
          <cell r="C83">
            <v>1.0715019190427282</v>
          </cell>
          <cell r="D83">
            <v>0.88801105887009535</v>
          </cell>
          <cell r="E83">
            <v>0</v>
          </cell>
          <cell r="F83">
            <v>0</v>
          </cell>
          <cell r="G83">
            <v>0</v>
          </cell>
          <cell r="H83">
            <v>0</v>
          </cell>
          <cell r="I83">
            <v>0</v>
          </cell>
          <cell r="J83">
            <v>0</v>
          </cell>
          <cell r="K83">
            <v>0</v>
          </cell>
          <cell r="L83">
            <v>0</v>
          </cell>
          <cell r="M83">
            <v>0</v>
          </cell>
          <cell r="N83">
            <v>0</v>
          </cell>
        </row>
        <row r="84">
          <cell r="C84">
            <v>1.0850730591050242</v>
          </cell>
          <cell r="D84">
            <v>0.90411811547659016</v>
          </cell>
          <cell r="E84">
            <v>0</v>
          </cell>
          <cell r="F84">
            <v>0</v>
          </cell>
          <cell r="G84">
            <v>0</v>
          </cell>
          <cell r="H84">
            <v>0</v>
          </cell>
          <cell r="I84">
            <v>0</v>
          </cell>
          <cell r="J84">
            <v>0</v>
          </cell>
          <cell r="K84">
            <v>0</v>
          </cell>
          <cell r="L84">
            <v>0</v>
          </cell>
          <cell r="M84">
            <v>0</v>
          </cell>
          <cell r="N84">
            <v>0</v>
          </cell>
        </row>
        <row r="85">
          <cell r="C85">
            <v>1.176349284569786</v>
          </cell>
          <cell r="D85">
            <v>0.89480758839187802</v>
          </cell>
          <cell r="E85">
            <v>0</v>
          </cell>
          <cell r="F85">
            <v>0</v>
          </cell>
          <cell r="G85">
            <v>0</v>
          </cell>
          <cell r="H85">
            <v>0</v>
          </cell>
          <cell r="I85">
            <v>0</v>
          </cell>
          <cell r="J85">
            <v>0</v>
          </cell>
          <cell r="K85">
            <v>0</v>
          </cell>
          <cell r="L85">
            <v>0</v>
          </cell>
          <cell r="M85">
            <v>0</v>
          </cell>
          <cell r="N85">
            <v>0</v>
          </cell>
        </row>
        <row r="86">
          <cell r="C86">
            <v>1.1316268955957027</v>
          </cell>
          <cell r="D86">
            <v>0.83821354134758252</v>
          </cell>
          <cell r="E86">
            <v>0</v>
          </cell>
          <cell r="F86">
            <v>0</v>
          </cell>
          <cell r="G86">
            <v>0</v>
          </cell>
          <cell r="H86">
            <v>0</v>
          </cell>
          <cell r="I86">
            <v>0</v>
          </cell>
          <cell r="J86">
            <v>0</v>
          </cell>
          <cell r="K86">
            <v>0</v>
          </cell>
          <cell r="L86">
            <v>0</v>
          </cell>
          <cell r="M86">
            <v>0</v>
          </cell>
          <cell r="N86">
            <v>0</v>
          </cell>
        </row>
        <row r="87">
          <cell r="C87">
            <v>1.1359454604796591</v>
          </cell>
          <cell r="D87">
            <v>0.89376209875906643</v>
          </cell>
          <cell r="E87">
            <v>0</v>
          </cell>
          <cell r="F87">
            <v>0</v>
          </cell>
          <cell r="G87">
            <v>0</v>
          </cell>
          <cell r="H87">
            <v>0</v>
          </cell>
          <cell r="I87">
            <v>0</v>
          </cell>
          <cell r="J87">
            <v>0</v>
          </cell>
          <cell r="K87">
            <v>0</v>
          </cell>
          <cell r="L87">
            <v>0</v>
          </cell>
          <cell r="M87">
            <v>0</v>
          </cell>
          <cell r="N87">
            <v>0</v>
          </cell>
        </row>
        <row r="88">
          <cell r="C88">
            <v>1.1185324818629019</v>
          </cell>
          <cell r="D88">
            <v>0.92394172534273478</v>
          </cell>
          <cell r="E88">
            <v>0</v>
          </cell>
          <cell r="F88">
            <v>0</v>
          </cell>
          <cell r="G88">
            <v>0</v>
          </cell>
          <cell r="H88">
            <v>0</v>
          </cell>
          <cell r="I88">
            <v>0</v>
          </cell>
          <cell r="J88">
            <v>0</v>
          </cell>
          <cell r="K88">
            <v>0</v>
          </cell>
          <cell r="L88">
            <v>0</v>
          </cell>
          <cell r="M88">
            <v>0</v>
          </cell>
          <cell r="N88">
            <v>0</v>
          </cell>
        </row>
        <row r="89">
          <cell r="C89">
            <v>1.0811034559067754</v>
          </cell>
          <cell r="D89">
            <v>0.86862019282362446</v>
          </cell>
          <cell r="E89">
            <v>0</v>
          </cell>
          <cell r="F89">
            <v>0</v>
          </cell>
          <cell r="G89">
            <v>0</v>
          </cell>
          <cell r="H89">
            <v>0</v>
          </cell>
          <cell r="I89">
            <v>0</v>
          </cell>
          <cell r="J89">
            <v>0</v>
          </cell>
          <cell r="K89">
            <v>0</v>
          </cell>
          <cell r="L89">
            <v>0</v>
          </cell>
          <cell r="M89">
            <v>0</v>
          </cell>
          <cell r="N89">
            <v>0</v>
          </cell>
        </row>
        <row r="90">
          <cell r="C90">
            <v>1.1149523855585457</v>
          </cell>
          <cell r="D90">
            <v>0.89927693341680104</v>
          </cell>
          <cell r="E90">
            <v>0</v>
          </cell>
          <cell r="F90">
            <v>0</v>
          </cell>
          <cell r="G90">
            <v>0</v>
          </cell>
          <cell r="H90">
            <v>0</v>
          </cell>
          <cell r="I90">
            <v>0</v>
          </cell>
          <cell r="J90">
            <v>0</v>
          </cell>
          <cell r="K90">
            <v>0</v>
          </cell>
          <cell r="L90">
            <v>0</v>
          </cell>
          <cell r="M90">
            <v>0</v>
          </cell>
          <cell r="N90">
            <v>0</v>
          </cell>
        </row>
        <row r="91">
          <cell r="C91">
            <v>1.0846828829633159</v>
          </cell>
          <cell r="D91">
            <v>0.87029358191539719</v>
          </cell>
          <cell r="E91">
            <v>0</v>
          </cell>
          <cell r="F91">
            <v>0</v>
          </cell>
          <cell r="G91">
            <v>0</v>
          </cell>
          <cell r="H91">
            <v>0</v>
          </cell>
          <cell r="I91">
            <v>0</v>
          </cell>
          <cell r="J91">
            <v>0</v>
          </cell>
          <cell r="K91">
            <v>0</v>
          </cell>
          <cell r="L91">
            <v>0</v>
          </cell>
          <cell r="M91">
            <v>0</v>
          </cell>
          <cell r="N91">
            <v>0</v>
          </cell>
        </row>
        <row r="92">
          <cell r="C92">
            <v>1.1151897089569369</v>
          </cell>
          <cell r="D92">
            <v>0.90088578582535872</v>
          </cell>
          <cell r="E92">
            <v>0</v>
          </cell>
          <cell r="F92">
            <v>0</v>
          </cell>
          <cell r="G92">
            <v>0</v>
          </cell>
          <cell r="H92">
            <v>0</v>
          </cell>
          <cell r="I92">
            <v>0</v>
          </cell>
          <cell r="J92">
            <v>0</v>
          </cell>
          <cell r="K92">
            <v>0</v>
          </cell>
          <cell r="L92">
            <v>0</v>
          </cell>
          <cell r="M92">
            <v>0</v>
          </cell>
          <cell r="N92">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6">
          <cell r="A6" t="str">
            <v>Aeroporto</v>
          </cell>
          <cell r="B6">
            <v>161536</v>
          </cell>
          <cell r="C6">
            <v>0.21179999999999999</v>
          </cell>
          <cell r="D6">
            <v>2.3E-3</v>
          </cell>
          <cell r="E6">
            <v>0</v>
          </cell>
          <cell r="F6">
            <v>7.2400000000000006E-2</v>
          </cell>
          <cell r="G6">
            <v>0.13700000000000001</v>
          </cell>
          <cell r="H6" t="str">
            <v>Aeroporto</v>
          </cell>
          <cell r="I6">
            <v>161536</v>
          </cell>
          <cell r="J6">
            <v>0.53359999999999996</v>
          </cell>
          <cell r="K6">
            <v>0.20749999999999999</v>
          </cell>
          <cell r="L6">
            <v>0</v>
          </cell>
          <cell r="M6">
            <v>9.5699999999999993E-2</v>
          </cell>
          <cell r="N6">
            <v>0.23050000000000001</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I6">
            <v>0.11689506347338074</v>
          </cell>
          <cell r="CJ6">
            <v>0.22929279426550087</v>
          </cell>
          <cell r="CK6">
            <v>0.31482500214650755</v>
          </cell>
          <cell r="CL6">
            <v>0.39663373324499646</v>
          </cell>
          <cell r="CM6">
            <v>0.45166200016022628</v>
          </cell>
          <cell r="CN6">
            <v>0.48341141126346659</v>
          </cell>
          <cell r="CO6">
            <v>0.54327362014090208</v>
          </cell>
          <cell r="CP6">
            <v>0.60693171625788911</v>
          </cell>
          <cell r="CQ6">
            <v>0.67933376068165008</v>
          </cell>
          <cell r="CR6">
            <v>0.78325273609531842</v>
          </cell>
          <cell r="CS6">
            <v>0.89434440679533</v>
          </cell>
          <cell r="CT6">
            <v>1</v>
          </cell>
        </row>
        <row r="7">
          <cell r="A7" t="str">
            <v>Aricanduva</v>
          </cell>
          <cell r="B7">
            <v>75122</v>
          </cell>
          <cell r="C7">
            <v>0.31669999999999998</v>
          </cell>
          <cell r="D7">
            <v>4.2799999999999998E-2</v>
          </cell>
          <cell r="E7">
            <v>0</v>
          </cell>
          <cell r="F7">
            <v>2.0799999999999999E-2</v>
          </cell>
          <cell r="G7">
            <v>0.25309999999999999</v>
          </cell>
          <cell r="H7" t="str">
            <v>Aricanduva</v>
          </cell>
          <cell r="I7">
            <v>75123</v>
          </cell>
          <cell r="J7">
            <v>0.35149999999999998</v>
          </cell>
          <cell r="K7">
            <v>0</v>
          </cell>
          <cell r="L7">
            <v>0</v>
          </cell>
          <cell r="M7">
            <v>0.01</v>
          </cell>
          <cell r="N7">
            <v>0.34150000000000003</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I7">
            <v>0.19501128800681702</v>
          </cell>
          <cell r="CJ7">
            <v>0.29394992155411559</v>
          </cell>
          <cell r="CK7">
            <v>0.37984536466139757</v>
          </cell>
          <cell r="CL7">
            <v>0.42485709280420286</v>
          </cell>
          <cell r="CM7">
            <v>0.495394233486605</v>
          </cell>
          <cell r="CN7">
            <v>0.56597170492337923</v>
          </cell>
          <cell r="CO7">
            <v>0.6427650261719583</v>
          </cell>
          <cell r="CP7">
            <v>0.73026484790020763</v>
          </cell>
          <cell r="CQ7">
            <v>0.7883864408315695</v>
          </cell>
          <cell r="CR7">
            <v>0.83298117461441945</v>
          </cell>
          <cell r="CS7">
            <v>0.91042653627395043</v>
          </cell>
          <cell r="CT7">
            <v>1</v>
          </cell>
        </row>
        <row r="8">
          <cell r="A8" t="str">
            <v>Butantã</v>
          </cell>
          <cell r="B8">
            <v>29783</v>
          </cell>
          <cell r="C8">
            <v>0.50160000000000005</v>
          </cell>
          <cell r="D8">
            <v>0</v>
          </cell>
          <cell r="E8">
            <v>0</v>
          </cell>
          <cell r="F8">
            <v>5.8599999999999999E-2</v>
          </cell>
          <cell r="G8">
            <v>0.44290000000000002</v>
          </cell>
          <cell r="H8" t="str">
            <v>Butantã</v>
          </cell>
          <cell r="I8">
            <v>29779</v>
          </cell>
          <cell r="J8">
            <v>0.31540000000000001</v>
          </cell>
          <cell r="K8">
            <v>0</v>
          </cell>
          <cell r="L8">
            <v>0</v>
          </cell>
          <cell r="M8">
            <v>6.9999999999999999E-4</v>
          </cell>
          <cell r="N8">
            <v>0.31469999999999998</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I8">
            <v>0.1317130238408093</v>
          </cell>
          <cell r="CJ8">
            <v>0.20734006263518501</v>
          </cell>
          <cell r="CK8">
            <v>0.28675393697043677</v>
          </cell>
          <cell r="CL8">
            <v>0.31278168258646155</v>
          </cell>
          <cell r="CM8">
            <v>0.38232932542560893</v>
          </cell>
          <cell r="CN8">
            <v>0.41481477326390198</v>
          </cell>
          <cell r="CO8">
            <v>0.48996082632601551</v>
          </cell>
          <cell r="CP8">
            <v>0.52963934915817634</v>
          </cell>
          <cell r="CQ8">
            <v>0.6299800691853652</v>
          </cell>
          <cell r="CR8">
            <v>0.70802703020469238</v>
          </cell>
          <cell r="CS8">
            <v>0.90373417689663582</v>
          </cell>
          <cell r="CT8">
            <v>1</v>
          </cell>
        </row>
        <row r="9">
          <cell r="A9" t="str">
            <v>Campo Limpo</v>
          </cell>
          <cell r="B9">
            <v>135826</v>
          </cell>
          <cell r="C9">
            <v>1.0510999999999999</v>
          </cell>
          <cell r="D9">
            <v>0</v>
          </cell>
          <cell r="E9">
            <v>0</v>
          </cell>
          <cell r="F9">
            <v>2.98E-2</v>
          </cell>
          <cell r="G9">
            <v>1.0213000000000001</v>
          </cell>
          <cell r="H9" t="str">
            <v>Campo Limpo</v>
          </cell>
          <cell r="I9">
            <v>135808</v>
          </cell>
          <cell r="J9">
            <v>0.67430000000000001</v>
          </cell>
          <cell r="K9">
            <v>0.1323</v>
          </cell>
          <cell r="L9">
            <v>0</v>
          </cell>
          <cell r="M9">
            <v>7.6999999999999999E-2</v>
          </cell>
          <cell r="N9">
            <v>0.46500000000000002</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I9">
            <v>0.14888038211561133</v>
          </cell>
          <cell r="CJ9">
            <v>0.23765870149977492</v>
          </cell>
          <cell r="CK9">
            <v>0.31823094487078324</v>
          </cell>
          <cell r="CL9">
            <v>0.37464909836477117</v>
          </cell>
          <cell r="CM9">
            <v>0.4211146818586658</v>
          </cell>
          <cell r="CN9">
            <v>0.48318709625850575</v>
          </cell>
          <cell r="CO9">
            <v>0.56784779591795764</v>
          </cell>
          <cell r="CP9">
            <v>0.62832192443774026</v>
          </cell>
          <cell r="CQ9">
            <v>0.73251685463249561</v>
          </cell>
          <cell r="CR9">
            <v>0.80492110635796732</v>
          </cell>
          <cell r="CS9">
            <v>0.90403233502748481</v>
          </cell>
          <cell r="CT9">
            <v>1</v>
          </cell>
        </row>
        <row r="10">
          <cell r="A10" t="str">
            <v>Capão Redondo</v>
          </cell>
          <cell r="B10">
            <v>99685</v>
          </cell>
          <cell r="C10">
            <v>1.2229000000000001</v>
          </cell>
          <cell r="D10">
            <v>0</v>
          </cell>
          <cell r="E10">
            <v>0</v>
          </cell>
          <cell r="F10">
            <v>1.4800000000000001E-2</v>
          </cell>
          <cell r="G10">
            <v>1.208</v>
          </cell>
          <cell r="H10" t="str">
            <v>Capão Redondo</v>
          </cell>
          <cell r="I10">
            <v>99737</v>
          </cell>
          <cell r="J10">
            <v>0.58579999999999999</v>
          </cell>
          <cell r="K10">
            <v>0.17330000000000001</v>
          </cell>
          <cell r="L10">
            <v>0</v>
          </cell>
          <cell r="M10">
            <v>9.8599999999999993E-2</v>
          </cell>
          <cell r="N10">
            <v>0.31390000000000001</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I10">
            <v>0.15657682780598403</v>
          </cell>
          <cell r="CJ10">
            <v>0.21639080243420417</v>
          </cell>
          <cell r="CK10">
            <v>0.28928542666992718</v>
          </cell>
          <cell r="CL10">
            <v>0.34650432304648421</v>
          </cell>
          <cell r="CM10">
            <v>0.40370931618885203</v>
          </cell>
          <cell r="CN10">
            <v>0.44607715367069123</v>
          </cell>
          <cell r="CO10">
            <v>0.53913814039483376</v>
          </cell>
          <cell r="CP10">
            <v>0.60047477816642192</v>
          </cell>
          <cell r="CQ10">
            <v>0.71915908496509295</v>
          </cell>
          <cell r="CR10">
            <v>0.77573791793549274</v>
          </cell>
          <cell r="CS10">
            <v>0.85656310725003038</v>
          </cell>
          <cell r="CT10">
            <v>1</v>
          </cell>
        </row>
        <row r="11">
          <cell r="A11" t="str">
            <v>Carapicuíba</v>
          </cell>
          <cell r="B11">
            <v>103587</v>
          </cell>
          <cell r="C11">
            <v>1.4974000000000001</v>
          </cell>
          <cell r="D11">
            <v>0</v>
          </cell>
          <cell r="E11">
            <v>0</v>
          </cell>
          <cell r="F11">
            <v>9.8599999999999993E-2</v>
          </cell>
          <cell r="G11">
            <v>1.3987000000000001</v>
          </cell>
          <cell r="H11" t="str">
            <v>Carapicuíba</v>
          </cell>
          <cell r="I11">
            <v>103558</v>
          </cell>
          <cell r="J11">
            <v>0.72929999999999995</v>
          </cell>
          <cell r="K11">
            <v>0</v>
          </cell>
          <cell r="L11">
            <v>0</v>
          </cell>
          <cell r="M11">
            <v>7.7899999999999997E-2</v>
          </cell>
          <cell r="N11">
            <v>0.65149999999999997</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I11">
            <v>0.12012138460178526</v>
          </cell>
          <cell r="CJ11">
            <v>0.18229498585230267</v>
          </cell>
          <cell r="CK11">
            <v>0.29876952185439731</v>
          </cell>
          <cell r="CL11">
            <v>0.36138228512127807</v>
          </cell>
          <cell r="CM11">
            <v>0.44518639384460251</v>
          </cell>
          <cell r="CN11">
            <v>0.49969038778122526</v>
          </cell>
          <cell r="CO11">
            <v>0.60251490667390173</v>
          </cell>
          <cell r="CP11">
            <v>0.66204329536505546</v>
          </cell>
          <cell r="CQ11">
            <v>0.76407610555970917</v>
          </cell>
          <cell r="CR11">
            <v>0.82037073684910788</v>
          </cell>
          <cell r="CS11">
            <v>0.88763886545622162</v>
          </cell>
          <cell r="CT11">
            <v>1</v>
          </cell>
        </row>
        <row r="12">
          <cell r="A12" t="str">
            <v>Casa Verde</v>
          </cell>
          <cell r="B12">
            <v>253198</v>
          </cell>
          <cell r="C12">
            <v>0.43690000000000001</v>
          </cell>
          <cell r="D12">
            <v>0</v>
          </cell>
          <cell r="E12">
            <v>0</v>
          </cell>
          <cell r="F12">
            <v>7.46E-2</v>
          </cell>
          <cell r="G12">
            <v>0.36230000000000001</v>
          </cell>
          <cell r="H12" t="str">
            <v>Casa Verde</v>
          </cell>
          <cell r="I12">
            <v>253101</v>
          </cell>
          <cell r="J12">
            <v>0.98360000000000003</v>
          </cell>
          <cell r="K12">
            <v>0.54310000000000003</v>
          </cell>
          <cell r="L12">
            <v>7.9100000000000004E-2</v>
          </cell>
          <cell r="M12">
            <v>5.21E-2</v>
          </cell>
          <cell r="N12">
            <v>0.30930000000000002</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I12">
            <v>0.11572091150984111</v>
          </cell>
          <cell r="CJ12">
            <v>0.18128064835783669</v>
          </cell>
          <cell r="CK12">
            <v>0.28001159280214016</v>
          </cell>
          <cell r="CL12">
            <v>0.34071714543919157</v>
          </cell>
          <cell r="CM12">
            <v>0.39696066044914863</v>
          </cell>
          <cell r="CN12">
            <v>0.46294696508321675</v>
          </cell>
          <cell r="CO12">
            <v>0.56989715406339858</v>
          </cell>
          <cell r="CP12">
            <v>0.62745573176494074</v>
          </cell>
          <cell r="CQ12">
            <v>0.712670414292779</v>
          </cell>
          <cell r="CR12">
            <v>0.77466899735882577</v>
          </cell>
          <cell r="CS12">
            <v>0.85418227034886396</v>
          </cell>
          <cell r="CT12">
            <v>1</v>
          </cell>
        </row>
        <row r="13">
          <cell r="A13" t="str">
            <v>Centro Jardins</v>
          </cell>
          <cell r="B13">
            <v>175580</v>
          </cell>
          <cell r="C13">
            <v>4.1700000000000001E-2</v>
          </cell>
          <cell r="D13">
            <v>1E-4</v>
          </cell>
          <cell r="E13">
            <v>1.9E-3</v>
          </cell>
          <cell r="F13">
            <v>2.75E-2</v>
          </cell>
          <cell r="G13">
            <v>1.2200000000000001E-2</v>
          </cell>
          <cell r="H13" t="str">
            <v>Centro Jardins</v>
          </cell>
          <cell r="I13">
            <v>175581</v>
          </cell>
          <cell r="J13">
            <v>0.1021</v>
          </cell>
          <cell r="K13">
            <v>4.65E-2</v>
          </cell>
          <cell r="L13">
            <v>1.4E-2</v>
          </cell>
          <cell r="M13">
            <v>8.0000000000000004E-4</v>
          </cell>
          <cell r="N13">
            <v>4.0899999999999999E-2</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I13">
            <v>4.990772570895495E-2</v>
          </cell>
          <cell r="CJ13">
            <v>8.1355114713126814E-2</v>
          </cell>
          <cell r="CK13">
            <v>0.12696069052862929</v>
          </cell>
          <cell r="CL13">
            <v>0.16673082362909791</v>
          </cell>
          <cell r="CM13">
            <v>0.19405042952221763</v>
          </cell>
          <cell r="CN13">
            <v>0.32932184466831727</v>
          </cell>
          <cell r="CO13">
            <v>0.36300261010768547</v>
          </cell>
          <cell r="CP13">
            <v>0.61736262985702428</v>
          </cell>
          <cell r="CQ13">
            <v>0.64485316491736078</v>
          </cell>
          <cell r="CR13">
            <v>0.65950674348252258</v>
          </cell>
          <cell r="CS13">
            <v>0.72393584485987261</v>
          </cell>
          <cell r="CT13">
            <v>1</v>
          </cell>
        </row>
        <row r="14">
          <cell r="A14" t="str">
            <v>Cursino</v>
          </cell>
          <cell r="B14">
            <v>116286</v>
          </cell>
          <cell r="C14">
            <v>0.84089999999999998</v>
          </cell>
          <cell r="D14">
            <v>2.7799999999999998E-2</v>
          </cell>
          <cell r="E14">
            <v>0</v>
          </cell>
          <cell r="F14">
            <v>4.9399999999999999E-2</v>
          </cell>
          <cell r="G14">
            <v>0.76359999999999995</v>
          </cell>
          <cell r="H14" t="str">
            <v>Cursino</v>
          </cell>
          <cell r="I14">
            <v>116286</v>
          </cell>
          <cell r="J14">
            <v>0.93759999999999999</v>
          </cell>
          <cell r="K14">
            <v>2.41E-2</v>
          </cell>
          <cell r="L14">
            <v>0</v>
          </cell>
          <cell r="M14">
            <v>4.07E-2</v>
          </cell>
          <cell r="N14">
            <v>0.87280000000000002</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I14">
            <v>0.10875689373153111</v>
          </cell>
          <cell r="CJ14">
            <v>0.18512277593952595</v>
          </cell>
          <cell r="CK14">
            <v>0.2522381547241358</v>
          </cell>
          <cell r="CL14">
            <v>0.32746716380783708</v>
          </cell>
          <cell r="CM14">
            <v>0.37240573829152995</v>
          </cell>
          <cell r="CN14">
            <v>0.42173148477811545</v>
          </cell>
          <cell r="CO14">
            <v>0.53850084985098867</v>
          </cell>
          <cell r="CP14">
            <v>0.65250808903525948</v>
          </cell>
          <cell r="CQ14">
            <v>0.71454379702726278</v>
          </cell>
          <cell r="CR14">
            <v>0.8486153515026027</v>
          </cell>
          <cell r="CS14">
            <v>0.90132119928425647</v>
          </cell>
          <cell r="CT14">
            <v>1</v>
          </cell>
        </row>
        <row r="15">
          <cell r="A15" t="str">
            <v>Diadema</v>
          </cell>
          <cell r="B15">
            <v>118454</v>
          </cell>
          <cell r="C15">
            <v>0.79100000000000004</v>
          </cell>
          <cell r="D15">
            <v>0</v>
          </cell>
          <cell r="E15">
            <v>0</v>
          </cell>
          <cell r="F15">
            <v>7.7200000000000005E-2</v>
          </cell>
          <cell r="G15">
            <v>0.71379999999999999</v>
          </cell>
          <cell r="H15" t="str">
            <v>Diadema</v>
          </cell>
          <cell r="I15">
            <v>118457</v>
          </cell>
          <cell r="J15">
            <v>0.81279999999999997</v>
          </cell>
          <cell r="K15">
            <v>0</v>
          </cell>
          <cell r="L15">
            <v>5.8999999999999999E-3</v>
          </cell>
          <cell r="M15">
            <v>6.9000000000000006E-2</v>
          </cell>
          <cell r="N15">
            <v>0.73780000000000001</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I15">
            <v>0.10638758976575535</v>
          </cell>
          <cell r="CJ15">
            <v>0.20244587728810917</v>
          </cell>
          <cell r="CK15">
            <v>0.32201968448007973</v>
          </cell>
          <cell r="CL15">
            <v>0.35768969828259983</v>
          </cell>
          <cell r="CM15">
            <v>0.41225586806658215</v>
          </cell>
          <cell r="CN15">
            <v>0.47359492202178061</v>
          </cell>
          <cell r="CO15">
            <v>0.58562780076535315</v>
          </cell>
          <cell r="CP15">
            <v>0.64435535569867786</v>
          </cell>
          <cell r="CQ15">
            <v>0.74593361107394784</v>
          </cell>
          <cell r="CR15">
            <v>0.80357872729760604</v>
          </cell>
          <cell r="CS15">
            <v>0.87835874119786039</v>
          </cell>
          <cell r="CT15">
            <v>1</v>
          </cell>
        </row>
        <row r="16">
          <cell r="A16" t="str">
            <v>Embu</v>
          </cell>
          <cell r="B16">
            <v>59008</v>
          </cell>
          <cell r="C16">
            <v>1.1366000000000001</v>
          </cell>
          <cell r="D16">
            <v>0</v>
          </cell>
          <cell r="E16">
            <v>9.5000000000000001E-2</v>
          </cell>
          <cell r="F16">
            <v>7.0400000000000004E-2</v>
          </cell>
          <cell r="G16">
            <v>0.97119999999999995</v>
          </cell>
          <cell r="H16" t="str">
            <v>Embu</v>
          </cell>
          <cell r="I16">
            <v>59014</v>
          </cell>
          <cell r="J16">
            <v>0.79049999999999998</v>
          </cell>
          <cell r="K16">
            <v>4.8599999999999997E-2</v>
          </cell>
          <cell r="L16">
            <v>0</v>
          </cell>
          <cell r="M16">
            <v>7.8E-2</v>
          </cell>
          <cell r="N16">
            <v>0.66390000000000005</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I16">
            <v>0.13683858918707853</v>
          </cell>
          <cell r="CJ16">
            <v>0.29519572946539535</v>
          </cell>
          <cell r="CK16">
            <v>0.38320043606662646</v>
          </cell>
          <cell r="CL16">
            <v>0.42097238780532409</v>
          </cell>
          <cell r="CM16">
            <v>0.47616500059966405</v>
          </cell>
          <cell r="CN16">
            <v>0.52232694833360738</v>
          </cell>
          <cell r="CO16">
            <v>0.59642324905112787</v>
          </cell>
          <cell r="CP16">
            <v>0.64961980039009815</v>
          </cell>
          <cell r="CQ16">
            <v>0.79518497005580657</v>
          </cell>
          <cell r="CR16">
            <v>0.85791977097542071</v>
          </cell>
          <cell r="CS16">
            <v>0.91922314595095667</v>
          </cell>
          <cell r="CT16">
            <v>1</v>
          </cell>
        </row>
        <row r="17">
          <cell r="A17" t="str">
            <v>Embu Guacu</v>
          </cell>
          <cell r="B17">
            <v>14016</v>
          </cell>
          <cell r="C17">
            <v>1.5883</v>
          </cell>
          <cell r="D17">
            <v>0</v>
          </cell>
          <cell r="E17">
            <v>0</v>
          </cell>
          <cell r="F17">
            <v>1.1000000000000001E-3</v>
          </cell>
          <cell r="G17">
            <v>1.5871999999999999</v>
          </cell>
          <cell r="H17" t="str">
            <v>Embu Guacu</v>
          </cell>
          <cell r="I17">
            <v>14016</v>
          </cell>
          <cell r="J17">
            <v>0.97870000000000001</v>
          </cell>
          <cell r="K17">
            <v>0</v>
          </cell>
          <cell r="L17">
            <v>0</v>
          </cell>
          <cell r="M17">
            <v>4.7E-2</v>
          </cell>
          <cell r="N17">
            <v>0.93169999999999997</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I17">
            <v>9.0994238687013354E-2</v>
          </cell>
          <cell r="CJ17">
            <v>0.13655878446119971</v>
          </cell>
          <cell r="CK17">
            <v>0.21332318074651174</v>
          </cell>
          <cell r="CL17">
            <v>0.26923483133468251</v>
          </cell>
          <cell r="CM17">
            <v>0.31987229952635265</v>
          </cell>
          <cell r="CN17">
            <v>0.3772692144305243</v>
          </cell>
          <cell r="CO17">
            <v>0.47546999856790695</v>
          </cell>
          <cell r="CP17">
            <v>0.53347214000201459</v>
          </cell>
          <cell r="CQ17">
            <v>0.60775960338554769</v>
          </cell>
          <cell r="CR17">
            <v>0.7080515740705442</v>
          </cell>
          <cell r="CS17">
            <v>0.82756974965283348</v>
          </cell>
          <cell r="CT17">
            <v>1</v>
          </cell>
        </row>
        <row r="18">
          <cell r="A18" t="str">
            <v>Ermelino Matarazzo</v>
          </cell>
          <cell r="B18">
            <v>84296</v>
          </cell>
          <cell r="C18">
            <v>0.79339999999999999</v>
          </cell>
          <cell r="D18">
            <v>0.12520000000000001</v>
          </cell>
          <cell r="E18">
            <v>0</v>
          </cell>
          <cell r="F18">
            <v>2.29E-2</v>
          </cell>
          <cell r="G18">
            <v>0.64529999999999998</v>
          </cell>
          <cell r="H18" t="str">
            <v>Ermelino Matarazzo</v>
          </cell>
          <cell r="I18">
            <v>84298</v>
          </cell>
          <cell r="J18">
            <v>0.49220000000000003</v>
          </cell>
          <cell r="K18">
            <v>0</v>
          </cell>
          <cell r="L18">
            <v>0</v>
          </cell>
          <cell r="M18">
            <v>2.18E-2</v>
          </cell>
          <cell r="N18">
            <v>0.47039999999999998</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I18">
            <v>0.16200861793317303</v>
          </cell>
          <cell r="CJ18">
            <v>0.2259699220010335</v>
          </cell>
          <cell r="CK18">
            <v>0.29187342853414505</v>
          </cell>
          <cell r="CL18">
            <v>0.34683276813858094</v>
          </cell>
          <cell r="CM18">
            <v>0.40300248904037789</v>
          </cell>
          <cell r="CN18">
            <v>0.44056310763555728</v>
          </cell>
          <cell r="CO18">
            <v>0.48593208993161779</v>
          </cell>
          <cell r="CP18">
            <v>0.53282759204573737</v>
          </cell>
          <cell r="CQ18">
            <v>0.60506359334609827</v>
          </cell>
          <cell r="CR18">
            <v>0.65072680399131566</v>
          </cell>
          <cell r="CS18">
            <v>0.86967248435713118</v>
          </cell>
          <cell r="CT18">
            <v>1</v>
          </cell>
        </row>
        <row r="19">
          <cell r="A19" t="str">
            <v>Guaianazes</v>
          </cell>
          <cell r="B19">
            <v>60485</v>
          </cell>
          <cell r="C19">
            <v>0.34710000000000002</v>
          </cell>
          <cell r="D19">
            <v>7.0000000000000001E-3</v>
          </cell>
          <cell r="E19">
            <v>0</v>
          </cell>
          <cell r="F19">
            <v>5.8999999999999999E-3</v>
          </cell>
          <cell r="G19">
            <v>0.3342</v>
          </cell>
          <cell r="H19" t="str">
            <v>Guaianazes</v>
          </cell>
          <cell r="I19">
            <v>60484</v>
          </cell>
          <cell r="J19">
            <v>0.4844</v>
          </cell>
          <cell r="K19">
            <v>0</v>
          </cell>
          <cell r="L19">
            <v>0</v>
          </cell>
          <cell r="M19">
            <v>2.2700000000000001E-2</v>
          </cell>
          <cell r="N19">
            <v>0.4617</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I19">
            <v>0.18712625617617604</v>
          </cell>
          <cell r="CJ19">
            <v>0.28979782641076507</v>
          </cell>
          <cell r="CK19">
            <v>0.38095769630477821</v>
          </cell>
          <cell r="CL19">
            <v>0.41564962769300429</v>
          </cell>
          <cell r="CM19">
            <v>0.48605164953267616</v>
          </cell>
          <cell r="CN19">
            <v>0.53942399312720435</v>
          </cell>
          <cell r="CO19">
            <v>0.65059266098558788</v>
          </cell>
          <cell r="CP19">
            <v>0.70550296477741725</v>
          </cell>
          <cell r="CQ19">
            <v>0.74665109841572963</v>
          </cell>
          <cell r="CR19">
            <v>0.78859983211678863</v>
          </cell>
          <cell r="CS19">
            <v>0.90788662609208959</v>
          </cell>
          <cell r="CT19">
            <v>1</v>
          </cell>
        </row>
        <row r="20">
          <cell r="A20" t="str">
            <v>Interlagos</v>
          </cell>
          <cell r="B20">
            <v>57737</v>
          </cell>
          <cell r="C20">
            <v>0.56740000000000002</v>
          </cell>
          <cell r="D20">
            <v>0</v>
          </cell>
          <cell r="E20">
            <v>0</v>
          </cell>
          <cell r="F20">
            <v>5.21E-2</v>
          </cell>
          <cell r="G20">
            <v>0.51529999999999998</v>
          </cell>
          <cell r="H20" t="str">
            <v>Interlagos</v>
          </cell>
          <cell r="I20">
            <v>57703</v>
          </cell>
          <cell r="J20">
            <v>0.97960000000000003</v>
          </cell>
          <cell r="K20">
            <v>0</v>
          </cell>
          <cell r="L20">
            <v>0</v>
          </cell>
          <cell r="M20">
            <v>0.37209999999999999</v>
          </cell>
          <cell r="N20">
            <v>0.60750000000000004</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I20">
            <v>0.16678787516178972</v>
          </cell>
          <cell r="CJ20">
            <v>0.25975486552168925</v>
          </cell>
          <cell r="CK20">
            <v>0.35118595987966789</v>
          </cell>
          <cell r="CL20">
            <v>0.37876664134593285</v>
          </cell>
          <cell r="CM20">
            <v>0.4227695835665512</v>
          </cell>
          <cell r="CN20">
            <v>0.47882935370883056</v>
          </cell>
          <cell r="CO20">
            <v>0.56635513057387221</v>
          </cell>
          <cell r="CP20">
            <v>0.65000520650478011</v>
          </cell>
          <cell r="CQ20">
            <v>0.72368168093938567</v>
          </cell>
          <cell r="CR20">
            <v>0.79934639674035357</v>
          </cell>
          <cell r="CS20">
            <v>0.91530430969934851</v>
          </cell>
          <cell r="CT20">
            <v>1</v>
          </cell>
        </row>
        <row r="21">
          <cell r="A21" t="str">
            <v>Itaim Paulista</v>
          </cell>
          <cell r="B21">
            <v>143286</v>
          </cell>
          <cell r="C21">
            <v>0.57350000000000001</v>
          </cell>
          <cell r="D21">
            <v>0</v>
          </cell>
          <cell r="E21">
            <v>0</v>
          </cell>
          <cell r="F21">
            <v>5.8099999999999999E-2</v>
          </cell>
          <cell r="G21">
            <v>0.51539999999999997</v>
          </cell>
          <cell r="H21" t="str">
            <v>Itaim Paulista</v>
          </cell>
          <cell r="I21">
            <v>143286</v>
          </cell>
          <cell r="J21">
            <v>1.4772000000000001</v>
          </cell>
          <cell r="K21">
            <v>0</v>
          </cell>
          <cell r="L21">
            <v>0</v>
          </cell>
          <cell r="M21">
            <v>0.1701</v>
          </cell>
          <cell r="N21">
            <v>1.3070999999999999</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I21">
            <v>0.17897727450453935</v>
          </cell>
          <cell r="CJ21">
            <v>0.26388092560392828</v>
          </cell>
          <cell r="CK21">
            <v>0.34263051352309631</v>
          </cell>
          <cell r="CL21">
            <v>0.37977860929671114</v>
          </cell>
          <cell r="CM21">
            <v>0.46389633479073566</v>
          </cell>
          <cell r="CN21">
            <v>0.50736763313540012</v>
          </cell>
          <cell r="CO21">
            <v>0.61058545446944845</v>
          </cell>
          <cell r="CP21">
            <v>0.67490773607263899</v>
          </cell>
          <cell r="CQ21">
            <v>0.75123759488409225</v>
          </cell>
          <cell r="CR21">
            <v>0.81757462944947246</v>
          </cell>
          <cell r="CS21">
            <v>0.89049814637137781</v>
          </cell>
          <cell r="CT21">
            <v>1</v>
          </cell>
        </row>
        <row r="22">
          <cell r="A22" t="str">
            <v>Itapecerica da Serra</v>
          </cell>
          <cell r="B22">
            <v>9848</v>
          </cell>
          <cell r="C22">
            <v>3.0428000000000002</v>
          </cell>
          <cell r="D22">
            <v>0</v>
          </cell>
          <cell r="E22">
            <v>0</v>
          </cell>
          <cell r="F22">
            <v>1.4E-3</v>
          </cell>
          <cell r="G22">
            <v>3.0413999999999999</v>
          </cell>
          <cell r="H22" t="str">
            <v>Itapecerica da Serra</v>
          </cell>
          <cell r="I22">
            <v>9848</v>
          </cell>
          <cell r="J22">
            <v>1.9177999999999999</v>
          </cell>
          <cell r="K22">
            <v>0</v>
          </cell>
          <cell r="L22">
            <v>0</v>
          </cell>
          <cell r="M22">
            <v>0</v>
          </cell>
          <cell r="N22">
            <v>1.9177999999999999</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I22">
            <v>0.10784107605835995</v>
          </cell>
          <cell r="CJ22">
            <v>0.18377744017606223</v>
          </cell>
          <cell r="CK22">
            <v>0.24982826734422747</v>
          </cell>
          <cell r="CL22">
            <v>0.30325504518862711</v>
          </cell>
          <cell r="CM22">
            <v>0.36256980673800909</v>
          </cell>
          <cell r="CN22">
            <v>0.40090817652011324</v>
          </cell>
          <cell r="CO22">
            <v>0.50411528070435863</v>
          </cell>
          <cell r="CP22">
            <v>0.56396137952065895</v>
          </cell>
          <cell r="CQ22">
            <v>0.67659124640833634</v>
          </cell>
          <cell r="CR22">
            <v>0.7795330674738612</v>
          </cell>
          <cell r="CS22">
            <v>0.89572129013939106</v>
          </cell>
          <cell r="CT22">
            <v>1</v>
          </cell>
        </row>
        <row r="23">
          <cell r="A23" t="str">
            <v>Itapecerica da Serra-Centro</v>
          </cell>
          <cell r="B23">
            <v>23752</v>
          </cell>
          <cell r="C23">
            <v>1.7482</v>
          </cell>
          <cell r="D23">
            <v>0</v>
          </cell>
          <cell r="E23">
            <v>0</v>
          </cell>
          <cell r="F23">
            <v>6.6500000000000004E-2</v>
          </cell>
          <cell r="G23">
            <v>1.6817</v>
          </cell>
          <cell r="H23" t="str">
            <v>Itapecerica da Serra-Centro</v>
          </cell>
          <cell r="I23">
            <v>23752</v>
          </cell>
          <cell r="J23">
            <v>0.99239999999999995</v>
          </cell>
          <cell r="K23">
            <v>0</v>
          </cell>
          <cell r="L23">
            <v>0</v>
          </cell>
          <cell r="M23">
            <v>0</v>
          </cell>
          <cell r="N23">
            <v>0.99239999999999995</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I23">
            <v>8.5675517454376779E-2</v>
          </cell>
          <cell r="CJ23">
            <v>0.18811610359270542</v>
          </cell>
          <cell r="CK23">
            <v>0.26144708410734968</v>
          </cell>
          <cell r="CL23">
            <v>0.32515547949029822</v>
          </cell>
          <cell r="CM23">
            <v>0.41073526475619759</v>
          </cell>
          <cell r="CN23">
            <v>0.44693432078876194</v>
          </cell>
          <cell r="CO23">
            <v>0.50709674186960263</v>
          </cell>
          <cell r="CP23">
            <v>0.54043620961716887</v>
          </cell>
          <cell r="CQ23">
            <v>0.68586750667327501</v>
          </cell>
          <cell r="CR23">
            <v>0.79363990958737174</v>
          </cell>
          <cell r="CS23">
            <v>0.89656750981322464</v>
          </cell>
          <cell r="CT23">
            <v>1</v>
          </cell>
        </row>
        <row r="24">
          <cell r="A24" t="str">
            <v>Itapevi</v>
          </cell>
          <cell r="B24">
            <v>47569</v>
          </cell>
          <cell r="C24">
            <v>1.2884</v>
          </cell>
          <cell r="D24">
            <v>0</v>
          </cell>
          <cell r="E24">
            <v>0</v>
          </cell>
          <cell r="F24">
            <v>0.1089</v>
          </cell>
          <cell r="G24">
            <v>1.1795</v>
          </cell>
          <cell r="H24" t="str">
            <v>Itapevi</v>
          </cell>
          <cell r="I24">
            <v>47596</v>
          </cell>
          <cell r="J24">
            <v>1.7823</v>
          </cell>
          <cell r="K24">
            <v>0</v>
          </cell>
          <cell r="L24">
            <v>0</v>
          </cell>
          <cell r="M24">
            <v>4.4200000000000003E-2</v>
          </cell>
          <cell r="N24">
            <v>1.7381</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I24">
            <v>0.16797369278265303</v>
          </cell>
          <cell r="CJ24">
            <v>0.26312376669953613</v>
          </cell>
          <cell r="CK24">
            <v>0.34327713207497257</v>
          </cell>
          <cell r="CL24">
            <v>0.41015540676922835</v>
          </cell>
          <cell r="CM24">
            <v>0.47179917684988859</v>
          </cell>
          <cell r="CN24">
            <v>0.51351014326262601</v>
          </cell>
          <cell r="CO24">
            <v>0.5955489166955521</v>
          </cell>
          <cell r="CP24">
            <v>0.6441389036603693</v>
          </cell>
          <cell r="CQ24">
            <v>0.73513935156989185</v>
          </cell>
          <cell r="CR24">
            <v>0.79476957774052526</v>
          </cell>
          <cell r="CS24">
            <v>0.91462999162476999</v>
          </cell>
          <cell r="CT24">
            <v>1</v>
          </cell>
        </row>
        <row r="25">
          <cell r="A25" t="str">
            <v>Itaquera-Iguatemi</v>
          </cell>
          <cell r="B25">
            <v>244138</v>
          </cell>
          <cell r="C25">
            <v>1.0592999999999999</v>
          </cell>
          <cell r="D25">
            <v>7.7100000000000002E-2</v>
          </cell>
          <cell r="E25">
            <v>0</v>
          </cell>
          <cell r="F25">
            <v>0.20399999999999999</v>
          </cell>
          <cell r="G25">
            <v>0.7782</v>
          </cell>
          <cell r="H25" t="str">
            <v>Itaquera-Iguatemi</v>
          </cell>
          <cell r="I25">
            <v>244113</v>
          </cell>
          <cell r="J25">
            <v>0.83979999999999999</v>
          </cell>
          <cell r="K25">
            <v>0</v>
          </cell>
          <cell r="L25">
            <v>0</v>
          </cell>
          <cell r="M25">
            <v>0.13150000000000001</v>
          </cell>
          <cell r="N25">
            <v>0.70820000000000005</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I25">
            <v>0.1446081954007955</v>
          </cell>
          <cell r="CJ25">
            <v>0.21228184808838163</v>
          </cell>
          <cell r="CK25">
            <v>0.31228124878175767</v>
          </cell>
          <cell r="CL25">
            <v>0.36192776074764149</v>
          </cell>
          <cell r="CM25">
            <v>0.43898204325245976</v>
          </cell>
          <cell r="CN25">
            <v>0.50462230998929214</v>
          </cell>
          <cell r="CO25">
            <v>0.58699652601555796</v>
          </cell>
          <cell r="CP25">
            <v>0.66015363856634313</v>
          </cell>
          <cell r="CQ25">
            <v>0.74060587957633839</v>
          </cell>
          <cell r="CR25">
            <v>0.79511175052006378</v>
          </cell>
          <cell r="CS25">
            <v>0.87725443577745632</v>
          </cell>
          <cell r="CT25">
            <v>1</v>
          </cell>
        </row>
        <row r="26">
          <cell r="A26" t="str">
            <v>Jabaquara</v>
          </cell>
          <cell r="B26">
            <v>121116</v>
          </cell>
          <cell r="C26">
            <v>0.32529999999999998</v>
          </cell>
          <cell r="D26">
            <v>0</v>
          </cell>
          <cell r="E26">
            <v>0</v>
          </cell>
          <cell r="F26">
            <v>4.8099999999999997E-2</v>
          </cell>
          <cell r="G26">
            <v>0.2772</v>
          </cell>
          <cell r="H26" t="str">
            <v>Jabaquara</v>
          </cell>
          <cell r="I26">
            <v>121118</v>
          </cell>
          <cell r="J26">
            <v>0.45350000000000001</v>
          </cell>
          <cell r="K26">
            <v>9.4899999999999998E-2</v>
          </cell>
          <cell r="L26">
            <v>0</v>
          </cell>
          <cell r="M26">
            <v>4.3900000000000002E-2</v>
          </cell>
          <cell r="N26">
            <v>0.31469999999999998</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I26">
            <v>0.13049557965267486</v>
          </cell>
          <cell r="CJ26">
            <v>0.19841398156787607</v>
          </cell>
          <cell r="CK26">
            <v>0.27316883871337744</v>
          </cell>
          <cell r="CL26">
            <v>0.32766683257991364</v>
          </cell>
          <cell r="CM26">
            <v>0.37568027997748543</v>
          </cell>
          <cell r="CN26">
            <v>0.43836542676029622</v>
          </cell>
          <cell r="CO26">
            <v>0.55184608976612914</v>
          </cell>
          <cell r="CP26">
            <v>0.60646165352299342</v>
          </cell>
          <cell r="CQ26">
            <v>0.72989767572450415</v>
          </cell>
          <cell r="CR26">
            <v>0.80995117585782106</v>
          </cell>
          <cell r="CS26">
            <v>0.90597280463404606</v>
          </cell>
          <cell r="CT26">
            <v>1</v>
          </cell>
        </row>
        <row r="27">
          <cell r="A27" t="str">
            <v>Jaçanã</v>
          </cell>
          <cell r="B27">
            <v>72513</v>
          </cell>
          <cell r="C27">
            <v>1.0341</v>
          </cell>
          <cell r="D27">
            <v>0</v>
          </cell>
          <cell r="E27">
            <v>0</v>
          </cell>
          <cell r="F27">
            <v>0.1343</v>
          </cell>
          <cell r="G27">
            <v>0.89980000000000004</v>
          </cell>
          <cell r="H27" t="str">
            <v>Jaçanã</v>
          </cell>
          <cell r="I27">
            <v>72516</v>
          </cell>
          <cell r="J27">
            <v>0.64639999999999997</v>
          </cell>
          <cell r="K27">
            <v>5.3400000000000003E-2</v>
          </cell>
          <cell r="L27">
            <v>7.0000000000000001E-3</v>
          </cell>
          <cell r="M27">
            <v>6.0100000000000001E-2</v>
          </cell>
          <cell r="N27">
            <v>0.52600000000000002</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I27">
            <v>0.11421366756914363</v>
          </cell>
          <cell r="CJ27">
            <v>0.20559189048612247</v>
          </cell>
          <cell r="CK27">
            <v>0.2920049089505391</v>
          </cell>
          <cell r="CL27">
            <v>0.3392488902008704</v>
          </cell>
          <cell r="CM27">
            <v>0.41146215115535312</v>
          </cell>
          <cell r="CN27">
            <v>0.47196021291050583</v>
          </cell>
          <cell r="CO27">
            <v>0.61749540744715836</v>
          </cell>
          <cell r="CP27">
            <v>0.67248891298103608</v>
          </cell>
          <cell r="CQ27">
            <v>0.72342770951459145</v>
          </cell>
          <cell r="CR27">
            <v>0.77109027061439295</v>
          </cell>
          <cell r="CS27">
            <v>0.88180699873467394</v>
          </cell>
          <cell r="CT27">
            <v>1</v>
          </cell>
        </row>
        <row r="28">
          <cell r="A28" t="str">
            <v>Jaguaré</v>
          </cell>
          <cell r="B28">
            <v>84363</v>
          </cell>
          <cell r="C28">
            <v>0.54410000000000003</v>
          </cell>
          <cell r="D28">
            <v>0</v>
          </cell>
          <cell r="E28">
            <v>0</v>
          </cell>
          <cell r="F28">
            <v>2.2200000000000001E-2</v>
          </cell>
          <cell r="G28">
            <v>0.52190000000000003</v>
          </cell>
          <cell r="H28" t="str">
            <v>Jaguaré</v>
          </cell>
          <cell r="I28">
            <v>84355</v>
          </cell>
          <cell r="J28">
            <v>0.61339999999999995</v>
          </cell>
          <cell r="K28">
            <v>0</v>
          </cell>
          <cell r="L28">
            <v>2.0000000000000001E-4</v>
          </cell>
          <cell r="M28">
            <v>2.87E-2</v>
          </cell>
          <cell r="N28">
            <v>0.58440000000000003</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I28">
            <v>0.11895461535766036</v>
          </cell>
          <cell r="CJ28">
            <v>0.24990565574892296</v>
          </cell>
          <cell r="CK28">
            <v>0.35602382779172631</v>
          </cell>
          <cell r="CL28">
            <v>0.39230481566363584</v>
          </cell>
          <cell r="CM28">
            <v>0.47055985603871053</v>
          </cell>
          <cell r="CN28">
            <v>0.51176229444269594</v>
          </cell>
          <cell r="CO28">
            <v>0.56415877231672196</v>
          </cell>
          <cell r="CP28">
            <v>0.60301229682520918</v>
          </cell>
          <cell r="CQ28">
            <v>0.70506796557759877</v>
          </cell>
          <cell r="CR28">
            <v>0.78064016468116204</v>
          </cell>
          <cell r="CS28">
            <v>0.8626686489163824</v>
          </cell>
          <cell r="CT28">
            <v>1</v>
          </cell>
        </row>
        <row r="29">
          <cell r="A29" t="str">
            <v>Jandira</v>
          </cell>
          <cell r="B29">
            <v>29549</v>
          </cell>
          <cell r="C29">
            <v>0.40739999999999998</v>
          </cell>
          <cell r="D29">
            <v>0</v>
          </cell>
          <cell r="E29">
            <v>0</v>
          </cell>
          <cell r="F29">
            <v>2.9000000000000001E-2</v>
          </cell>
          <cell r="G29">
            <v>0.3785</v>
          </cell>
          <cell r="H29" t="str">
            <v>Jandira</v>
          </cell>
          <cell r="I29">
            <v>29549</v>
          </cell>
          <cell r="J29">
            <v>0.55389999999999995</v>
          </cell>
          <cell r="K29">
            <v>0</v>
          </cell>
          <cell r="L29">
            <v>0</v>
          </cell>
          <cell r="M29">
            <v>4.41E-2</v>
          </cell>
          <cell r="N29">
            <v>0.50980000000000003</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I29">
            <v>0.17861087811161835</v>
          </cell>
          <cell r="CJ29">
            <v>0.22981595001520122</v>
          </cell>
          <cell r="CK29">
            <v>0.32559148590416209</v>
          </cell>
          <cell r="CL29">
            <v>0.3955960674108378</v>
          </cell>
          <cell r="CM29">
            <v>0.43836945636518865</v>
          </cell>
          <cell r="CN29">
            <v>0.48624218179247253</v>
          </cell>
          <cell r="CO29">
            <v>0.54697440813950182</v>
          </cell>
          <cell r="CP29">
            <v>0.61511604247742324</v>
          </cell>
          <cell r="CQ29">
            <v>0.78160981950457864</v>
          </cell>
          <cell r="CR29">
            <v>0.8210188172640176</v>
          </cell>
          <cell r="CS29">
            <v>0.89933496316751982</v>
          </cell>
          <cell r="CT29">
            <v>1</v>
          </cell>
        </row>
        <row r="30">
          <cell r="A30" t="str">
            <v>Jaraguá</v>
          </cell>
          <cell r="B30">
            <v>160220</v>
          </cell>
          <cell r="C30">
            <v>0.9597</v>
          </cell>
          <cell r="D30">
            <v>0.1893</v>
          </cell>
          <cell r="E30">
            <v>0</v>
          </cell>
          <cell r="F30">
            <v>2.1700000000000001E-2</v>
          </cell>
          <cell r="G30">
            <v>0.74880000000000002</v>
          </cell>
          <cell r="H30" t="str">
            <v>Jaraguá</v>
          </cell>
          <cell r="I30">
            <v>160270</v>
          </cell>
          <cell r="J30">
            <v>1.5940000000000001</v>
          </cell>
          <cell r="K30">
            <v>0.22969999999999999</v>
          </cell>
          <cell r="L30">
            <v>9.0300000000000005E-2</v>
          </cell>
          <cell r="M30">
            <v>0.1736</v>
          </cell>
          <cell r="N30">
            <v>1.1004</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I30">
            <v>9.7859260199812836E-2</v>
          </cell>
          <cell r="CJ30">
            <v>0.18017695567465059</v>
          </cell>
          <cell r="CK30">
            <v>0.26597327325206926</v>
          </cell>
          <cell r="CL30">
            <v>0.32611429172653256</v>
          </cell>
          <cell r="CM30">
            <v>0.41766138308816464</v>
          </cell>
          <cell r="CN30">
            <v>0.47230119605970772</v>
          </cell>
          <cell r="CO30">
            <v>0.57356241492710092</v>
          </cell>
          <cell r="CP30">
            <v>0.63265935212561608</v>
          </cell>
          <cell r="CQ30">
            <v>0.7060181089285823</v>
          </cell>
          <cell r="CR30">
            <v>0.79356126382038694</v>
          </cell>
          <cell r="CS30">
            <v>0.88430849125978828</v>
          </cell>
          <cell r="CT30">
            <v>1</v>
          </cell>
        </row>
        <row r="31">
          <cell r="A31" t="str">
            <v>Jardim São Luis</v>
          </cell>
          <cell r="B31">
            <v>73710</v>
          </cell>
          <cell r="C31">
            <v>1.5341</v>
          </cell>
          <cell r="D31">
            <v>0</v>
          </cell>
          <cell r="E31">
            <v>0</v>
          </cell>
          <cell r="F31">
            <v>5.7700000000000001E-2</v>
          </cell>
          <cell r="G31">
            <v>1.4764999999999999</v>
          </cell>
          <cell r="H31" t="str">
            <v>Jardim São Luis</v>
          </cell>
          <cell r="I31">
            <v>73710</v>
          </cell>
          <cell r="J31">
            <v>0.98760000000000003</v>
          </cell>
          <cell r="K31">
            <v>0.1666</v>
          </cell>
          <cell r="L31">
            <v>0</v>
          </cell>
          <cell r="M31">
            <v>0.17269999999999999</v>
          </cell>
          <cell r="N31">
            <v>0.64829999999999999</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I31">
            <v>0.13704738581685208</v>
          </cell>
          <cell r="CJ31">
            <v>0.23131542536731844</v>
          </cell>
          <cell r="CK31">
            <v>0.29748849466010985</v>
          </cell>
          <cell r="CL31">
            <v>0.34092702439494416</v>
          </cell>
          <cell r="CM31">
            <v>0.41141916172585324</v>
          </cell>
          <cell r="CN31">
            <v>0.46083399933308289</v>
          </cell>
          <cell r="CO31">
            <v>0.55908044425889203</v>
          </cell>
          <cell r="CP31">
            <v>0.62885772003967333</v>
          </cell>
          <cell r="CQ31">
            <v>0.72134375174699705</v>
          </cell>
          <cell r="CR31">
            <v>0.77761183821851865</v>
          </cell>
          <cell r="CS31">
            <v>0.87906804217707601</v>
          </cell>
          <cell r="CT31">
            <v>1</v>
          </cell>
        </row>
        <row r="32">
          <cell r="A32" t="str">
            <v>Juquitiba</v>
          </cell>
          <cell r="B32">
            <v>12907</v>
          </cell>
          <cell r="C32">
            <v>4.4408000000000003</v>
          </cell>
          <cell r="D32">
            <v>0</v>
          </cell>
          <cell r="E32">
            <v>0</v>
          </cell>
          <cell r="F32">
            <v>1.4999999999999999E-2</v>
          </cell>
          <cell r="G32">
            <v>4.4259000000000004</v>
          </cell>
          <cell r="H32" t="str">
            <v>Juquitiba</v>
          </cell>
          <cell r="I32">
            <v>12907</v>
          </cell>
          <cell r="J32">
            <v>5.0106999999999999</v>
          </cell>
          <cell r="K32">
            <v>0</v>
          </cell>
          <cell r="L32">
            <v>0</v>
          </cell>
          <cell r="M32">
            <v>0.1394</v>
          </cell>
          <cell r="N32">
            <v>4.8712999999999997</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I32">
            <v>9.2012081095806594E-2</v>
          </cell>
          <cell r="CJ32">
            <v>0.22101120219569559</v>
          </cell>
          <cell r="CK32">
            <v>0.31276483058789178</v>
          </cell>
          <cell r="CL32">
            <v>0.36058475649843053</v>
          </cell>
          <cell r="CM32">
            <v>0.43345526032233139</v>
          </cell>
          <cell r="CN32">
            <v>0.46018470369837117</v>
          </cell>
          <cell r="CO32">
            <v>0.52032856458573584</v>
          </cell>
          <cell r="CP32">
            <v>0.57880072490841217</v>
          </cell>
          <cell r="CQ32">
            <v>0.67824038686448318</v>
          </cell>
          <cell r="CR32">
            <v>0.76853242656120735</v>
          </cell>
          <cell r="CS32">
            <v>0.88365145279253909</v>
          </cell>
          <cell r="CT32">
            <v>1</v>
          </cell>
        </row>
        <row r="33">
          <cell r="A33" t="str">
            <v>Lapa</v>
          </cell>
          <cell r="B33">
            <v>182554</v>
          </cell>
          <cell r="C33">
            <v>0.46079999999999999</v>
          </cell>
          <cell r="D33">
            <v>0</v>
          </cell>
          <cell r="E33">
            <v>1.2699999999999999E-2</v>
          </cell>
          <cell r="F33">
            <v>4.3900000000000002E-2</v>
          </cell>
          <cell r="G33">
            <v>0.40429999999999999</v>
          </cell>
          <cell r="H33" t="str">
            <v>Lapa</v>
          </cell>
          <cell r="I33">
            <v>182554</v>
          </cell>
          <cell r="J33">
            <v>0.53820000000000001</v>
          </cell>
          <cell r="K33">
            <v>0.20069999999999999</v>
          </cell>
          <cell r="L33">
            <v>0</v>
          </cell>
          <cell r="M33">
            <v>3.5200000000000002E-2</v>
          </cell>
          <cell r="N33">
            <v>0.30230000000000001</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I33">
            <v>0.12424678819266487</v>
          </cell>
          <cell r="CJ33">
            <v>0.27443964037233792</v>
          </cell>
          <cell r="CK33">
            <v>0.37582630944131573</v>
          </cell>
          <cell r="CL33">
            <v>0.42498185317574266</v>
          </cell>
          <cell r="CM33">
            <v>0.47908866503966563</v>
          </cell>
          <cell r="CN33">
            <v>0.53677510476532608</v>
          </cell>
          <cell r="CO33">
            <v>0.59995852097871694</v>
          </cell>
          <cell r="CP33">
            <v>0.65801670587727512</v>
          </cell>
          <cell r="CQ33">
            <v>0.72090904609036899</v>
          </cell>
          <cell r="CR33">
            <v>0.79836164023419509</v>
          </cell>
          <cell r="CS33">
            <v>0.91026564117956343</v>
          </cell>
          <cell r="CT33">
            <v>1</v>
          </cell>
        </row>
        <row r="34">
          <cell r="A34" t="str">
            <v>Mauá</v>
          </cell>
          <cell r="B34">
            <v>119709</v>
          </cell>
          <cell r="C34">
            <v>1.4063000000000001</v>
          </cell>
          <cell r="D34">
            <v>0.52190000000000003</v>
          </cell>
          <cell r="E34">
            <v>0</v>
          </cell>
          <cell r="F34">
            <v>0.19570000000000001</v>
          </cell>
          <cell r="G34">
            <v>0.68869999999999998</v>
          </cell>
          <cell r="H34" t="str">
            <v>Mauá</v>
          </cell>
          <cell r="I34">
            <v>119708</v>
          </cell>
          <cell r="J34">
            <v>0.58069999999999999</v>
          </cell>
          <cell r="K34">
            <v>0</v>
          </cell>
          <cell r="L34">
            <v>0</v>
          </cell>
          <cell r="M34">
            <v>0.1363</v>
          </cell>
          <cell r="N34">
            <v>0.44440000000000002</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I34">
            <v>0.13836676070457979</v>
          </cell>
          <cell r="CJ34">
            <v>0.23693495815650564</v>
          </cell>
          <cell r="CK34">
            <v>0.30381406775812997</v>
          </cell>
          <cell r="CL34">
            <v>0.3402307078001181</v>
          </cell>
          <cell r="CM34">
            <v>0.38655808071383935</v>
          </cell>
          <cell r="CN34">
            <v>0.43890432926392436</v>
          </cell>
          <cell r="CO34">
            <v>0.521639236562224</v>
          </cell>
          <cell r="CP34">
            <v>0.57195562199620509</v>
          </cell>
          <cell r="CQ34">
            <v>0.67601253352216051</v>
          </cell>
          <cell r="CR34">
            <v>0.76181603270232445</v>
          </cell>
          <cell r="CS34">
            <v>0.85846394172038154</v>
          </cell>
          <cell r="CT34">
            <v>1</v>
          </cell>
        </row>
        <row r="35">
          <cell r="A35" t="str">
            <v>Moóca</v>
          </cell>
          <cell r="B35">
            <v>80308</v>
          </cell>
          <cell r="C35">
            <v>0.25890000000000002</v>
          </cell>
          <cell r="D35">
            <v>4.5900000000000003E-2</v>
          </cell>
          <cell r="E35">
            <v>0</v>
          </cell>
          <cell r="F35">
            <v>1.26E-2</v>
          </cell>
          <cell r="G35">
            <v>0.20039999999999999</v>
          </cell>
          <cell r="H35" t="str">
            <v>Moóca</v>
          </cell>
          <cell r="I35">
            <v>80306</v>
          </cell>
          <cell r="J35">
            <v>0.4541</v>
          </cell>
          <cell r="K35">
            <v>0</v>
          </cell>
          <cell r="L35">
            <v>0</v>
          </cell>
          <cell r="M35">
            <v>0.1474</v>
          </cell>
          <cell r="N35">
            <v>0.30680000000000002</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I35">
            <v>9.9777518115214042E-2</v>
          </cell>
          <cell r="CJ35">
            <v>0.22515045236159481</v>
          </cell>
          <cell r="CK35">
            <v>0.31774948963788591</v>
          </cell>
          <cell r="CL35">
            <v>0.38572055185719334</v>
          </cell>
          <cell r="CM35">
            <v>0.47509099121860626</v>
          </cell>
          <cell r="CN35">
            <v>0.56468697320312811</v>
          </cell>
          <cell r="CO35">
            <v>0.63823052060554375</v>
          </cell>
          <cell r="CP35">
            <v>0.67073948011283657</v>
          </cell>
          <cell r="CQ35">
            <v>0.7325634846209087</v>
          </cell>
          <cell r="CR35">
            <v>0.80455628772412624</v>
          </cell>
          <cell r="CS35">
            <v>0.88264191218927657</v>
          </cell>
          <cell r="CT35">
            <v>1</v>
          </cell>
        </row>
        <row r="36">
          <cell r="A36" t="str">
            <v>Oeste</v>
          </cell>
          <cell r="B36">
            <v>72003</v>
          </cell>
          <cell r="C36">
            <v>1.5161</v>
          </cell>
          <cell r="D36">
            <v>0</v>
          </cell>
          <cell r="E36">
            <v>0</v>
          </cell>
          <cell r="F36">
            <v>8.9999999999999993E-3</v>
          </cell>
          <cell r="G36">
            <v>1.5071000000000001</v>
          </cell>
          <cell r="H36" t="str">
            <v>Oeste</v>
          </cell>
          <cell r="I36">
            <v>72003</v>
          </cell>
          <cell r="J36">
            <v>1.4142999999999999</v>
          </cell>
          <cell r="K36">
            <v>0</v>
          </cell>
          <cell r="L36">
            <v>0</v>
          </cell>
          <cell r="M36">
            <v>0.2306</v>
          </cell>
          <cell r="N36">
            <v>1.1837</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I36">
            <v>0.13784574406098032</v>
          </cell>
          <cell r="CJ36">
            <v>0.24299019595410826</v>
          </cell>
          <cell r="CK36">
            <v>0.31799018876698404</v>
          </cell>
          <cell r="CL36">
            <v>0.3731376691289543</v>
          </cell>
          <cell r="CM36">
            <v>0.43396440999353925</v>
          </cell>
          <cell r="CN36">
            <v>0.47963070689269699</v>
          </cell>
          <cell r="CO36">
            <v>0.55434137106473547</v>
          </cell>
          <cell r="CP36">
            <v>0.60144401823296123</v>
          </cell>
          <cell r="CQ36">
            <v>0.68944562427550493</v>
          </cell>
          <cell r="CR36">
            <v>0.77384159842261879</v>
          </cell>
          <cell r="CS36">
            <v>0.89930051955503576</v>
          </cell>
          <cell r="CT36">
            <v>1</v>
          </cell>
        </row>
        <row r="37">
          <cell r="A37" t="str">
            <v>Osasco</v>
          </cell>
          <cell r="B37">
            <v>215607</v>
          </cell>
          <cell r="C37">
            <v>0.68079999999999996</v>
          </cell>
          <cell r="D37">
            <v>0</v>
          </cell>
          <cell r="E37">
            <v>3.5299999999999998E-2</v>
          </cell>
          <cell r="F37">
            <v>3.39E-2</v>
          </cell>
          <cell r="G37">
            <v>0.61160000000000003</v>
          </cell>
          <cell r="H37" t="str">
            <v>Osasco</v>
          </cell>
          <cell r="I37">
            <v>215550</v>
          </cell>
          <cell r="J37">
            <v>0.63619999999999999</v>
          </cell>
          <cell r="K37">
            <v>0</v>
          </cell>
          <cell r="L37">
            <v>6.8699999999999997E-2</v>
          </cell>
          <cell r="M37">
            <v>2.5399999999999999E-2</v>
          </cell>
          <cell r="N37">
            <v>0.54200000000000004</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I37">
            <v>0.14609328428449217</v>
          </cell>
          <cell r="CJ37">
            <v>0.21061252282176368</v>
          </cell>
          <cell r="CK37">
            <v>0.33222594016908091</v>
          </cell>
          <cell r="CL37">
            <v>0.3822403608947233</v>
          </cell>
          <cell r="CM37">
            <v>0.45058085666989595</v>
          </cell>
          <cell r="CN37">
            <v>0.50382544083154202</v>
          </cell>
          <cell r="CO37">
            <v>0.58725308937662313</v>
          </cell>
          <cell r="CP37">
            <v>0.64799261499511851</v>
          </cell>
          <cell r="CQ37">
            <v>0.74206190931657534</v>
          </cell>
          <cell r="CR37">
            <v>0.80492998776410396</v>
          </cell>
          <cell r="CS37">
            <v>0.89458105614703343</v>
          </cell>
          <cell r="CT37">
            <v>1</v>
          </cell>
        </row>
        <row r="38">
          <cell r="A38" t="str">
            <v>Parelheiros</v>
          </cell>
          <cell r="B38">
            <v>20890</v>
          </cell>
          <cell r="C38">
            <v>1.5021</v>
          </cell>
          <cell r="D38">
            <v>0</v>
          </cell>
          <cell r="E38">
            <v>0</v>
          </cell>
          <cell r="F38">
            <v>0</v>
          </cell>
          <cell r="G38">
            <v>1.5021</v>
          </cell>
          <cell r="H38" t="str">
            <v>Parelheiros</v>
          </cell>
          <cell r="I38">
            <v>20890</v>
          </cell>
          <cell r="J38">
            <v>2.2086999999999999</v>
          </cell>
          <cell r="K38">
            <v>0</v>
          </cell>
          <cell r="L38">
            <v>3.7600000000000001E-2</v>
          </cell>
          <cell r="M38">
            <v>3.9199999999999999E-2</v>
          </cell>
          <cell r="N38">
            <v>2.1318999999999999</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I38">
            <v>0.10344919911846422</v>
          </cell>
          <cell r="CJ38">
            <v>0.17916768071171618</v>
          </cell>
          <cell r="CK38">
            <v>0.27976861233269645</v>
          </cell>
          <cell r="CL38">
            <v>0.30857884411919595</v>
          </cell>
          <cell r="CM38">
            <v>0.37747326875419701</v>
          </cell>
          <cell r="CN38">
            <v>0.43600087808576476</v>
          </cell>
          <cell r="CO38">
            <v>0.51928750059931839</v>
          </cell>
          <cell r="CP38">
            <v>0.57259897440720087</v>
          </cell>
          <cell r="CQ38">
            <v>0.65294380786084261</v>
          </cell>
          <cell r="CR38">
            <v>0.71309719077346023</v>
          </cell>
          <cell r="CS38">
            <v>0.82245692191965725</v>
          </cell>
          <cell r="CT38">
            <v>1</v>
          </cell>
        </row>
        <row r="39">
          <cell r="A39" t="str">
            <v>Parnaíba</v>
          </cell>
          <cell r="B39">
            <v>125798</v>
          </cell>
          <cell r="C39">
            <v>1.2829999999999999</v>
          </cell>
          <cell r="D39">
            <v>7.1199999999999999E-2</v>
          </cell>
          <cell r="E39">
            <v>5.1499999999999997E-2</v>
          </cell>
          <cell r="F39">
            <v>0.16320000000000001</v>
          </cell>
          <cell r="G39">
            <v>0.99709999999999999</v>
          </cell>
          <cell r="H39" t="str">
            <v>Parnaíba</v>
          </cell>
          <cell r="I39">
            <v>125798</v>
          </cell>
          <cell r="J39">
            <v>1.4809000000000001</v>
          </cell>
          <cell r="K39">
            <v>0</v>
          </cell>
          <cell r="L39">
            <v>0</v>
          </cell>
          <cell r="M39">
            <v>8.9700000000000002E-2</v>
          </cell>
          <cell r="N39">
            <v>1.3912</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I39">
            <v>0.14328536305818815</v>
          </cell>
          <cell r="CJ39">
            <v>0.21760674495830834</v>
          </cell>
          <cell r="CK39">
            <v>0.31167994949708339</v>
          </cell>
          <cell r="CL39">
            <v>0.37005726666645733</v>
          </cell>
          <cell r="CM39">
            <v>0.43217552416963678</v>
          </cell>
          <cell r="CN39">
            <v>0.47832811904196709</v>
          </cell>
          <cell r="CO39">
            <v>0.5512200666990229</v>
          </cell>
          <cell r="CP39">
            <v>0.60675470386550256</v>
          </cell>
          <cell r="CQ39">
            <v>0.70099971030301544</v>
          </cell>
          <cell r="CR39">
            <v>0.7795935553150446</v>
          </cell>
          <cell r="CS39">
            <v>0.89687992033862951</v>
          </cell>
          <cell r="CT39">
            <v>1</v>
          </cell>
        </row>
        <row r="40">
          <cell r="A40" t="str">
            <v>Penha</v>
          </cell>
          <cell r="B40">
            <v>144924</v>
          </cell>
          <cell r="C40">
            <v>0.47749999999999998</v>
          </cell>
          <cell r="D40">
            <v>4.1000000000000003E-3</v>
          </cell>
          <cell r="E40">
            <v>0</v>
          </cell>
          <cell r="F40">
            <v>6.0199999999999997E-2</v>
          </cell>
          <cell r="G40">
            <v>0.41310000000000002</v>
          </cell>
          <cell r="H40" t="str">
            <v>Penha</v>
          </cell>
          <cell r="I40">
            <v>144924</v>
          </cell>
          <cell r="J40">
            <v>0.37690000000000001</v>
          </cell>
          <cell r="K40">
            <v>0</v>
          </cell>
          <cell r="L40">
            <v>0</v>
          </cell>
          <cell r="M40">
            <v>0.1308</v>
          </cell>
          <cell r="N40">
            <v>0.24610000000000001</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I40">
            <v>9.1236156266714913E-2</v>
          </cell>
          <cell r="CJ40">
            <v>0.23884254619341691</v>
          </cell>
          <cell r="CK40">
            <v>0.32758535081118345</v>
          </cell>
          <cell r="CL40">
            <v>0.36894079353261172</v>
          </cell>
          <cell r="CM40">
            <v>0.44863705260760733</v>
          </cell>
          <cell r="CN40">
            <v>0.49939902227733496</v>
          </cell>
          <cell r="CO40">
            <v>0.56981315530635923</v>
          </cell>
          <cell r="CP40">
            <v>0.61908366192038344</v>
          </cell>
          <cell r="CQ40">
            <v>0.7443720665197876</v>
          </cell>
          <cell r="CR40">
            <v>0.81512783934439392</v>
          </cell>
          <cell r="CS40">
            <v>0.88884480583326142</v>
          </cell>
          <cell r="CT40">
            <v>1</v>
          </cell>
        </row>
        <row r="41">
          <cell r="A41" t="str">
            <v>Planalto</v>
          </cell>
          <cell r="B41">
            <v>111017</v>
          </cell>
          <cell r="C41">
            <v>0.55259999999999998</v>
          </cell>
          <cell r="D41">
            <v>0</v>
          </cell>
          <cell r="E41">
            <v>1.0500000000000001E-2</v>
          </cell>
          <cell r="F41">
            <v>0.10290000000000001</v>
          </cell>
          <cell r="G41">
            <v>0.43919999999999998</v>
          </cell>
          <cell r="H41" t="str">
            <v>Planalto</v>
          </cell>
          <cell r="I41">
            <v>111017</v>
          </cell>
          <cell r="J41">
            <v>0.97040000000000004</v>
          </cell>
          <cell r="K41">
            <v>0</v>
          </cell>
          <cell r="L41">
            <v>0.3261</v>
          </cell>
          <cell r="M41">
            <v>3.9800000000000002E-2</v>
          </cell>
          <cell r="N41">
            <v>0.60450000000000004</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I41">
            <v>0.16742228881942409</v>
          </cell>
          <cell r="CJ41">
            <v>0.2900948471892596</v>
          </cell>
          <cell r="CK41">
            <v>0.360534811557912</v>
          </cell>
          <cell r="CL41">
            <v>0.41832677157579712</v>
          </cell>
          <cell r="CM41">
            <v>0.48547055481677259</v>
          </cell>
          <cell r="CN41">
            <v>0.53654763266426342</v>
          </cell>
          <cell r="CO41">
            <v>0.60745090802459845</v>
          </cell>
          <cell r="CP41">
            <v>0.65912901538619517</v>
          </cell>
          <cell r="CQ41">
            <v>0.72933657565786447</v>
          </cell>
          <cell r="CR41">
            <v>0.81448197059253902</v>
          </cell>
          <cell r="CS41">
            <v>0.90108871429362003</v>
          </cell>
          <cell r="CT41">
            <v>1</v>
          </cell>
        </row>
        <row r="42">
          <cell r="A42" t="str">
            <v>Raposo Tavares</v>
          </cell>
          <cell r="B42">
            <v>28775</v>
          </cell>
          <cell r="C42">
            <v>0.81689999999999996</v>
          </cell>
          <cell r="D42">
            <v>0</v>
          </cell>
          <cell r="E42">
            <v>0</v>
          </cell>
          <cell r="F42">
            <v>0</v>
          </cell>
          <cell r="G42">
            <v>0.81689999999999996</v>
          </cell>
          <cell r="H42" t="str">
            <v>Raposo Tavares</v>
          </cell>
          <cell r="I42">
            <v>28775</v>
          </cell>
          <cell r="J42">
            <v>0.45729999999999998</v>
          </cell>
          <cell r="K42">
            <v>0</v>
          </cell>
          <cell r="L42">
            <v>0</v>
          </cell>
          <cell r="M42">
            <v>0</v>
          </cell>
          <cell r="N42">
            <v>0.45729999999999998</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I42">
            <v>0.12402219524889242</v>
          </cell>
          <cell r="CJ42">
            <v>0.20279154492966994</v>
          </cell>
          <cell r="CK42">
            <v>0.32957686314444751</v>
          </cell>
          <cell r="CL42">
            <v>0.38645833730413726</v>
          </cell>
          <cell r="CM42">
            <v>0.44664365275952789</v>
          </cell>
          <cell r="CN42">
            <v>0.4694092451502388</v>
          </cell>
          <cell r="CO42">
            <v>0.54263567323387807</v>
          </cell>
          <cell r="CP42">
            <v>0.59425481834754756</v>
          </cell>
          <cell r="CQ42">
            <v>0.70629331127435013</v>
          </cell>
          <cell r="CR42">
            <v>0.75694782843645436</v>
          </cell>
          <cell r="CS42">
            <v>0.87742521394955975</v>
          </cell>
          <cell r="CT42">
            <v>1</v>
          </cell>
        </row>
        <row r="43">
          <cell r="A43" t="str">
            <v>Ribeirao Pires - Rio G. da Serra</v>
          </cell>
          <cell r="B43">
            <v>42574</v>
          </cell>
          <cell r="C43">
            <v>1.4881</v>
          </cell>
          <cell r="D43">
            <v>0.80520000000000003</v>
          </cell>
          <cell r="E43">
            <v>0</v>
          </cell>
          <cell r="F43">
            <v>0.30209999999999998</v>
          </cell>
          <cell r="G43">
            <v>0.38080000000000003</v>
          </cell>
          <cell r="H43" t="str">
            <v>Ribeirao Pires - Rio G. da Serra</v>
          </cell>
          <cell r="I43">
            <v>42566</v>
          </cell>
          <cell r="J43">
            <v>0.83030000000000004</v>
          </cell>
          <cell r="K43">
            <v>0</v>
          </cell>
          <cell r="L43">
            <v>0</v>
          </cell>
          <cell r="M43">
            <v>5.2699999999999997E-2</v>
          </cell>
          <cell r="N43">
            <v>0.77759999999999996</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I43">
            <v>0.10681419448581163</v>
          </cell>
          <cell r="CJ43">
            <v>0.26380243378708079</v>
          </cell>
          <cell r="CK43">
            <v>0.35069153190921654</v>
          </cell>
          <cell r="CL43">
            <v>0.39546208997900989</v>
          </cell>
          <cell r="CM43">
            <v>0.44069362738473339</v>
          </cell>
          <cell r="CN43">
            <v>0.50316289940539016</v>
          </cell>
          <cell r="CO43">
            <v>0.56340137151493008</v>
          </cell>
          <cell r="CP43">
            <v>0.62017427390978108</v>
          </cell>
          <cell r="CQ43">
            <v>0.68782552119041906</v>
          </cell>
          <cell r="CR43">
            <v>0.81090647938364635</v>
          </cell>
          <cell r="CS43">
            <v>0.89450728492674858</v>
          </cell>
          <cell r="CT43">
            <v>1</v>
          </cell>
        </row>
        <row r="44">
          <cell r="A44" t="str">
            <v>Rio Bonito</v>
          </cell>
          <cell r="B44">
            <v>97973</v>
          </cell>
          <cell r="C44">
            <v>0.98050000000000004</v>
          </cell>
          <cell r="D44">
            <v>0</v>
          </cell>
          <cell r="E44">
            <v>0</v>
          </cell>
          <cell r="F44">
            <v>9.01E-2</v>
          </cell>
          <cell r="G44">
            <v>0.89039999999999997</v>
          </cell>
          <cell r="H44" t="str">
            <v>Rio Bonito</v>
          </cell>
          <cell r="I44">
            <v>97976</v>
          </cell>
          <cell r="J44">
            <v>0.68110000000000004</v>
          </cell>
          <cell r="K44">
            <v>0</v>
          </cell>
          <cell r="L44">
            <v>0</v>
          </cell>
          <cell r="M44">
            <v>0.28670000000000001</v>
          </cell>
          <cell r="N44">
            <v>0.39429999999999998</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I44">
            <v>0.13764070748199239</v>
          </cell>
          <cell r="CJ44">
            <v>0.20773321979736897</v>
          </cell>
          <cell r="CK44">
            <v>0.31044211797327437</v>
          </cell>
          <cell r="CL44">
            <v>0.36209802756071796</v>
          </cell>
          <cell r="CM44">
            <v>0.42100096464095854</v>
          </cell>
          <cell r="CN44">
            <v>0.48606868686530008</v>
          </cell>
          <cell r="CO44">
            <v>0.57036842374973218</v>
          </cell>
          <cell r="CP44">
            <v>0.6473506176196393</v>
          </cell>
          <cell r="CQ44">
            <v>0.73624127990991162</v>
          </cell>
          <cell r="CR44">
            <v>0.83230589009600231</v>
          </cell>
          <cell r="CS44">
            <v>0.91747489500419155</v>
          </cell>
          <cell r="CT44">
            <v>1</v>
          </cell>
        </row>
        <row r="45">
          <cell r="A45" t="str">
            <v>Santana</v>
          </cell>
          <cell r="B45">
            <v>96309</v>
          </cell>
          <cell r="C45">
            <v>0.72460000000000002</v>
          </cell>
          <cell r="D45">
            <v>0</v>
          </cell>
          <cell r="E45">
            <v>7.7100000000000002E-2</v>
          </cell>
          <cell r="F45">
            <v>5.0999999999999997E-2</v>
          </cell>
          <cell r="G45">
            <v>0.59640000000000004</v>
          </cell>
          <cell r="H45" t="str">
            <v>Santana</v>
          </cell>
          <cell r="I45">
            <v>96309</v>
          </cell>
          <cell r="J45">
            <v>0.72430000000000005</v>
          </cell>
          <cell r="K45">
            <v>0.24429999999999999</v>
          </cell>
          <cell r="L45">
            <v>4.0000000000000002E-4</v>
          </cell>
          <cell r="M45">
            <v>3.4799999999999998E-2</v>
          </cell>
          <cell r="N45">
            <v>0.44479999999999997</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I45">
            <v>0.11177732613900498</v>
          </cell>
          <cell r="CJ45">
            <v>0.20964552732328068</v>
          </cell>
          <cell r="CK45">
            <v>0.32337016986998302</v>
          </cell>
          <cell r="CL45">
            <v>0.37452305405526654</v>
          </cell>
          <cell r="CM45">
            <v>0.40995822596248865</v>
          </cell>
          <cell r="CN45">
            <v>0.44894556971952726</v>
          </cell>
          <cell r="CO45">
            <v>0.58201052814181797</v>
          </cell>
          <cell r="CP45">
            <v>0.63663626074631019</v>
          </cell>
          <cell r="CQ45">
            <v>0.69669976647249188</v>
          </cell>
          <cell r="CR45">
            <v>0.77761863049719249</v>
          </cell>
          <cell r="CS45">
            <v>0.87151961262762057</v>
          </cell>
          <cell r="CT45">
            <v>1</v>
          </cell>
        </row>
        <row r="46">
          <cell r="A46" t="str">
            <v>Santo Amaro</v>
          </cell>
          <cell r="B46">
            <v>179656</v>
          </cell>
          <cell r="C46">
            <v>0.66549999999999998</v>
          </cell>
          <cell r="D46">
            <v>0</v>
          </cell>
          <cell r="E46">
            <v>0</v>
          </cell>
          <cell r="F46">
            <v>1.3599999999999999E-2</v>
          </cell>
          <cell r="G46">
            <v>0.65180000000000005</v>
          </cell>
          <cell r="H46" t="str">
            <v>Santo Amaro</v>
          </cell>
          <cell r="I46">
            <v>179659</v>
          </cell>
          <cell r="J46">
            <v>1.0615000000000001</v>
          </cell>
          <cell r="K46">
            <v>4.6699999999999998E-2</v>
          </cell>
          <cell r="L46">
            <v>0</v>
          </cell>
          <cell r="M46">
            <v>4.1099999999999998E-2</v>
          </cell>
          <cell r="N46">
            <v>0.9738</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I46">
            <v>0.13132517987486611</v>
          </cell>
          <cell r="CJ46">
            <v>0.19453428527961075</v>
          </cell>
          <cell r="CK46">
            <v>0.29109188287287707</v>
          </cell>
          <cell r="CL46">
            <v>0.32964994585225937</v>
          </cell>
          <cell r="CM46">
            <v>0.37737310038011668</v>
          </cell>
          <cell r="CN46">
            <v>0.43299561106245932</v>
          </cell>
          <cell r="CO46">
            <v>0.53977835374597194</v>
          </cell>
          <cell r="CP46">
            <v>0.61579931578806646</v>
          </cell>
          <cell r="CQ46">
            <v>0.73823871220398929</v>
          </cell>
          <cell r="CR46">
            <v>0.80858441746274368</v>
          </cell>
          <cell r="CS46">
            <v>0.89218057808555196</v>
          </cell>
          <cell r="CT46">
            <v>1</v>
          </cell>
        </row>
        <row r="47">
          <cell r="A47" t="str">
            <v>Santo André</v>
          </cell>
          <cell r="B47">
            <v>227574</v>
          </cell>
          <cell r="C47">
            <v>0.69689999999999996</v>
          </cell>
          <cell r="D47">
            <v>0.1401</v>
          </cell>
          <cell r="E47">
            <v>0</v>
          </cell>
          <cell r="F47">
            <v>1.4500000000000001E-2</v>
          </cell>
          <cell r="G47">
            <v>0.5423</v>
          </cell>
          <cell r="H47" t="str">
            <v>Santo André</v>
          </cell>
          <cell r="I47">
            <v>227576</v>
          </cell>
          <cell r="J47">
            <v>0.30499999999999999</v>
          </cell>
          <cell r="K47">
            <v>0</v>
          </cell>
          <cell r="L47">
            <v>0</v>
          </cell>
          <cell r="M47">
            <v>0.192</v>
          </cell>
          <cell r="N47">
            <v>0.113</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I47">
            <v>0.12315981331616169</v>
          </cell>
          <cell r="CJ47">
            <v>0.21539918986506795</v>
          </cell>
          <cell r="CK47">
            <v>0.32933829327004882</v>
          </cell>
          <cell r="CL47">
            <v>0.40556843429644457</v>
          </cell>
          <cell r="CM47">
            <v>0.45795350630712239</v>
          </cell>
          <cell r="CN47">
            <v>0.49017235623551114</v>
          </cell>
          <cell r="CO47">
            <v>0.55912970397764017</v>
          </cell>
          <cell r="CP47">
            <v>0.62837293053729604</v>
          </cell>
          <cell r="CQ47">
            <v>0.69648348993162257</v>
          </cell>
          <cell r="CR47">
            <v>0.79924828055973407</v>
          </cell>
          <cell r="CS47">
            <v>0.89540558890786226</v>
          </cell>
          <cell r="CT47">
            <v>1</v>
          </cell>
        </row>
        <row r="48">
          <cell r="A48" t="str">
            <v>Santo Andre - Represa</v>
          </cell>
          <cell r="B48">
            <v>7219</v>
          </cell>
          <cell r="C48">
            <v>1.3815999999999999</v>
          </cell>
          <cell r="D48">
            <v>0.2175</v>
          </cell>
          <cell r="E48">
            <v>0</v>
          </cell>
          <cell r="F48">
            <v>0.14330000000000001</v>
          </cell>
          <cell r="G48">
            <v>1.0207999999999999</v>
          </cell>
          <cell r="H48" t="str">
            <v>Santo Andre - Represa</v>
          </cell>
          <cell r="I48">
            <v>7219</v>
          </cell>
          <cell r="J48">
            <v>2.3100999999999998</v>
          </cell>
          <cell r="K48">
            <v>0</v>
          </cell>
          <cell r="L48">
            <v>0</v>
          </cell>
          <cell r="M48">
            <v>6.2199999999999998E-2</v>
          </cell>
          <cell r="N48">
            <v>2.2479</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I48">
            <v>0.13717228377318916</v>
          </cell>
          <cell r="CJ48">
            <v>0.21957631442684108</v>
          </cell>
          <cell r="CK48">
            <v>0.28076240773799532</v>
          </cell>
          <cell r="CL48">
            <v>0.30880915007239018</v>
          </cell>
          <cell r="CM48">
            <v>0.40433241077994508</v>
          </cell>
          <cell r="CN48">
            <v>0.4570693533207057</v>
          </cell>
          <cell r="CO48">
            <v>0.54796700346757243</v>
          </cell>
          <cell r="CP48">
            <v>0.57433655065908384</v>
          </cell>
          <cell r="CQ48">
            <v>0.70815381996463378</v>
          </cell>
          <cell r="CR48">
            <v>0.82381749826673312</v>
          </cell>
          <cell r="CS48">
            <v>0.9238624679957349</v>
          </cell>
          <cell r="CT48">
            <v>1</v>
          </cell>
        </row>
        <row r="49">
          <cell r="A49" t="str">
            <v>Sao Bernardo do Campo</v>
          </cell>
          <cell r="B49">
            <v>118197</v>
          </cell>
          <cell r="C49">
            <v>0.41520000000000001</v>
          </cell>
          <cell r="D49">
            <v>9.8699999999999996E-2</v>
          </cell>
          <cell r="E49">
            <v>7.4000000000000003E-3</v>
          </cell>
          <cell r="F49">
            <v>3.8300000000000001E-2</v>
          </cell>
          <cell r="G49">
            <v>0.27079999999999999</v>
          </cell>
          <cell r="H49" t="str">
            <v>Sao Bernardo do Campo</v>
          </cell>
          <cell r="I49">
            <v>118119</v>
          </cell>
          <cell r="J49">
            <v>0.54079999999999995</v>
          </cell>
          <cell r="K49">
            <v>0</v>
          </cell>
          <cell r="L49">
            <v>6.4000000000000001E-2</v>
          </cell>
          <cell r="M49">
            <v>1.49E-2</v>
          </cell>
          <cell r="N49">
            <v>0.46189999999999998</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I49">
            <v>0.12861406202025527</v>
          </cell>
          <cell r="CJ49">
            <v>0.24219910916772447</v>
          </cell>
          <cell r="CK49">
            <v>0.3627014975468032</v>
          </cell>
          <cell r="CL49">
            <v>0.42401182569022561</v>
          </cell>
          <cell r="CM49">
            <v>0.48212800055133764</v>
          </cell>
          <cell r="CN49">
            <v>0.52940412984341689</v>
          </cell>
          <cell r="CO49">
            <v>0.62486171628024012</v>
          </cell>
          <cell r="CP49">
            <v>0.68656925686013037</v>
          </cell>
          <cell r="CQ49">
            <v>0.75568499067768735</v>
          </cell>
          <cell r="CR49">
            <v>0.84741245123651487</v>
          </cell>
          <cell r="CS49">
            <v>0.9203936416293621</v>
          </cell>
          <cell r="CT49">
            <v>1</v>
          </cell>
        </row>
        <row r="50">
          <cell r="A50" t="str">
            <v>Sao Bernardo do Campo - Represa</v>
          </cell>
          <cell r="B50">
            <v>8110</v>
          </cell>
          <cell r="C50">
            <v>1.3139000000000001</v>
          </cell>
          <cell r="D50">
            <v>4.7E-2</v>
          </cell>
          <cell r="E50">
            <v>0</v>
          </cell>
          <cell r="F50">
            <v>0.22239999999999999</v>
          </cell>
          <cell r="G50">
            <v>1.0445</v>
          </cell>
          <cell r="H50" t="str">
            <v>Sao Bernardo do Campo - Represa</v>
          </cell>
          <cell r="I50">
            <v>8110</v>
          </cell>
          <cell r="J50">
            <v>2.4824999999999999</v>
          </cell>
          <cell r="K50">
            <v>0</v>
          </cell>
          <cell r="L50">
            <v>0.25180000000000002</v>
          </cell>
          <cell r="M50">
            <v>1.52E-2</v>
          </cell>
          <cell r="N50">
            <v>2.2155999999999998</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I50">
            <v>0.19098221278200569</v>
          </cell>
          <cell r="CJ50">
            <v>0.30894921308036194</v>
          </cell>
          <cell r="CK50">
            <v>0.39200616234989549</v>
          </cell>
          <cell r="CL50">
            <v>0.44678879784172965</v>
          </cell>
          <cell r="CM50">
            <v>0.52007498315842104</v>
          </cell>
          <cell r="CN50">
            <v>0.5658869831385186</v>
          </cell>
          <cell r="CO50">
            <v>0.61944095170395297</v>
          </cell>
          <cell r="CP50">
            <v>0.66295670759409597</v>
          </cell>
          <cell r="CQ50">
            <v>0.69987181034317036</v>
          </cell>
          <cell r="CR50">
            <v>0.7996536966928236</v>
          </cell>
          <cell r="CS50">
            <v>0.89252443469777087</v>
          </cell>
          <cell r="CT50">
            <v>1</v>
          </cell>
        </row>
        <row r="51">
          <cell r="A51" t="str">
            <v>São Caetano do Sul</v>
          </cell>
          <cell r="B51">
            <v>67041</v>
          </cell>
          <cell r="C51">
            <v>0.45839999999999997</v>
          </cell>
          <cell r="D51">
            <v>8.7099999999999997E-2</v>
          </cell>
          <cell r="E51">
            <v>0</v>
          </cell>
          <cell r="F51">
            <v>6.9199999999999998E-2</v>
          </cell>
          <cell r="G51">
            <v>0.30220000000000002</v>
          </cell>
          <cell r="H51" t="str">
            <v>São Caetano do Sul</v>
          </cell>
          <cell r="I51">
            <v>67041</v>
          </cell>
          <cell r="J51">
            <v>0.20050000000000001</v>
          </cell>
          <cell r="K51">
            <v>0</v>
          </cell>
          <cell r="L51">
            <v>0</v>
          </cell>
          <cell r="M51">
            <v>2.8500000000000001E-2</v>
          </cell>
          <cell r="N51">
            <v>0.17199999999999999</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I51">
            <v>0.11506335761171041</v>
          </cell>
          <cell r="CJ51">
            <v>0.20786655046032471</v>
          </cell>
          <cell r="CK51">
            <v>0.27451055710801614</v>
          </cell>
          <cell r="CL51">
            <v>0.3916569906863776</v>
          </cell>
          <cell r="CM51">
            <v>0.46011458781436615</v>
          </cell>
          <cell r="CN51">
            <v>0.50503582530757718</v>
          </cell>
          <cell r="CO51">
            <v>0.65646009681770745</v>
          </cell>
          <cell r="CP51">
            <v>0.70032212699635077</v>
          </cell>
          <cell r="CQ51">
            <v>0.74949823025616791</v>
          </cell>
          <cell r="CR51">
            <v>0.83318575277199547</v>
          </cell>
          <cell r="CS51">
            <v>0.90501218222968571</v>
          </cell>
          <cell r="CT51">
            <v>1</v>
          </cell>
        </row>
        <row r="52">
          <cell r="A52" t="str">
            <v>São Mateus</v>
          </cell>
          <cell r="B52">
            <v>53316</v>
          </cell>
          <cell r="C52">
            <v>0.62</v>
          </cell>
          <cell r="D52">
            <v>0</v>
          </cell>
          <cell r="E52">
            <v>0</v>
          </cell>
          <cell r="F52">
            <v>3.6400000000000002E-2</v>
          </cell>
          <cell r="G52">
            <v>0.5837</v>
          </cell>
          <cell r="H52" t="str">
            <v>São Mateus</v>
          </cell>
          <cell r="I52">
            <v>53299</v>
          </cell>
          <cell r="J52">
            <v>0.25319999999999998</v>
          </cell>
          <cell r="K52">
            <v>0</v>
          </cell>
          <cell r="L52">
            <v>0</v>
          </cell>
          <cell r="M52">
            <v>8.8099999999999998E-2</v>
          </cell>
          <cell r="N52">
            <v>0.16520000000000001</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I52">
            <v>0.11747396309545018</v>
          </cell>
          <cell r="CJ52">
            <v>0.20822500036921746</v>
          </cell>
          <cell r="CK52">
            <v>0.30473989484777175</v>
          </cell>
          <cell r="CL52">
            <v>0.34514201192555027</v>
          </cell>
          <cell r="CM52">
            <v>0.39217674277525949</v>
          </cell>
          <cell r="CN52">
            <v>0.46751775983194621</v>
          </cell>
          <cell r="CO52">
            <v>0.58868820940457101</v>
          </cell>
          <cell r="CP52">
            <v>0.65897444217997203</v>
          </cell>
          <cell r="CQ52">
            <v>0.74523475063842959</v>
          </cell>
          <cell r="CR52">
            <v>0.81682449685358605</v>
          </cell>
          <cell r="CS52">
            <v>0.88565141174171524</v>
          </cell>
          <cell r="CT52">
            <v>1</v>
          </cell>
        </row>
        <row r="53">
          <cell r="A53" t="str">
            <v>São Miguel Paulista</v>
          </cell>
          <cell r="B53">
            <v>91813</v>
          </cell>
          <cell r="C53">
            <v>0.66410000000000002</v>
          </cell>
          <cell r="D53">
            <v>5.7000000000000002E-2</v>
          </cell>
          <cell r="E53">
            <v>0</v>
          </cell>
          <cell r="F53">
            <v>0.19350000000000001</v>
          </cell>
          <cell r="G53">
            <v>0.41360000000000002</v>
          </cell>
          <cell r="H53" t="str">
            <v>São Miguel Paulista</v>
          </cell>
          <cell r="I53">
            <v>91821</v>
          </cell>
          <cell r="J53">
            <v>0.66659999999999997</v>
          </cell>
          <cell r="K53">
            <v>0</v>
          </cell>
          <cell r="L53">
            <v>0</v>
          </cell>
          <cell r="M53">
            <v>3.85E-2</v>
          </cell>
          <cell r="N53">
            <v>0.62809999999999999</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I53">
            <v>0.16264035333070304</v>
          </cell>
          <cell r="CJ53">
            <v>0.23586594631140764</v>
          </cell>
          <cell r="CK53">
            <v>0.30095670621764237</v>
          </cell>
          <cell r="CL53">
            <v>0.34547285864593125</v>
          </cell>
          <cell r="CM53">
            <v>0.42126242726816554</v>
          </cell>
          <cell r="CN53">
            <v>0.48342112424525835</v>
          </cell>
          <cell r="CO53">
            <v>0.56798566384998195</v>
          </cell>
          <cell r="CP53">
            <v>0.62930313365653578</v>
          </cell>
          <cell r="CQ53">
            <v>0.69105931384190511</v>
          </cell>
          <cell r="CR53">
            <v>0.75187969495834683</v>
          </cell>
          <cell r="CS53">
            <v>0.88155883687369263</v>
          </cell>
          <cell r="CT53">
            <v>1</v>
          </cell>
        </row>
        <row r="54">
          <cell r="A54" t="str">
            <v>Sao Paulo - Centro</v>
          </cell>
          <cell r="B54">
            <v>104839</v>
          </cell>
          <cell r="C54">
            <v>0.57730000000000004</v>
          </cell>
          <cell r="D54">
            <v>2.0799999999999999E-2</v>
          </cell>
          <cell r="E54">
            <v>9.0200000000000002E-2</v>
          </cell>
          <cell r="F54">
            <v>0.1883</v>
          </cell>
          <cell r="G54">
            <v>0.27800000000000002</v>
          </cell>
          <cell r="H54" t="str">
            <v>Sao Paulo - Centro</v>
          </cell>
          <cell r="I54">
            <v>104839</v>
          </cell>
          <cell r="J54">
            <v>1.3709</v>
          </cell>
          <cell r="K54">
            <v>0.21290000000000001</v>
          </cell>
          <cell r="L54">
            <v>0.1283</v>
          </cell>
          <cell r="M54">
            <v>0.1573</v>
          </cell>
          <cell r="N54">
            <v>0.87239999999999995</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I54">
            <v>9.9078956104042895E-2</v>
          </cell>
          <cell r="CJ54">
            <v>0.2074227974912411</v>
          </cell>
          <cell r="CK54">
            <v>0.3397776499275218</v>
          </cell>
          <cell r="CL54">
            <v>0.38856156895478267</v>
          </cell>
          <cell r="CM54">
            <v>0.46110173158984658</v>
          </cell>
          <cell r="CN54">
            <v>0.53350279067128215</v>
          </cell>
          <cell r="CO54">
            <v>0.61010940261642188</v>
          </cell>
          <cell r="CP54">
            <v>0.66373685317198028</v>
          </cell>
          <cell r="CQ54">
            <v>0.73208653280844016</v>
          </cell>
          <cell r="CR54">
            <v>0.80185730944867872</v>
          </cell>
          <cell r="CS54">
            <v>0.89644568649359757</v>
          </cell>
          <cell r="CT54">
            <v>1</v>
          </cell>
        </row>
        <row r="55">
          <cell r="A55" t="str">
            <v>São Paulo Represa Sul</v>
          </cell>
          <cell r="B55">
            <v>1408</v>
          </cell>
          <cell r="C55">
            <v>3.1827000000000001</v>
          </cell>
          <cell r="D55">
            <v>0</v>
          </cell>
          <cell r="E55">
            <v>0</v>
          </cell>
          <cell r="F55">
            <v>0</v>
          </cell>
          <cell r="G55">
            <v>3.1827000000000001</v>
          </cell>
          <cell r="H55" t="str">
            <v>São Paulo Represa Sul</v>
          </cell>
          <cell r="I55">
            <v>1408</v>
          </cell>
          <cell r="J55">
            <v>2.9554</v>
          </cell>
          <cell r="K55">
            <v>0</v>
          </cell>
          <cell r="L55">
            <v>4.5900000000000003E-2</v>
          </cell>
          <cell r="M55">
            <v>1.1785000000000001</v>
          </cell>
          <cell r="N55">
            <v>1.7310000000000001</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I55">
            <v>0.18059683786475969</v>
          </cell>
          <cell r="CJ55">
            <v>0.34099743738266347</v>
          </cell>
          <cell r="CK55">
            <v>0.43105034884621057</v>
          </cell>
          <cell r="CL55">
            <v>0.47801038403075508</v>
          </cell>
          <cell r="CM55">
            <v>0.53145037699990227</v>
          </cell>
          <cell r="CN55">
            <v>0.57688847896225492</v>
          </cell>
          <cell r="CO55">
            <v>0.66306325980831038</v>
          </cell>
          <cell r="CP55">
            <v>0.69345844743454166</v>
          </cell>
          <cell r="CQ55">
            <v>0.76999885703705662</v>
          </cell>
          <cell r="CR55">
            <v>0.83094226483712552</v>
          </cell>
          <cell r="CS55">
            <v>0.90691899236768792</v>
          </cell>
          <cell r="CT55">
            <v>1</v>
          </cell>
        </row>
        <row r="56">
          <cell r="A56" t="str">
            <v>Sapopemba</v>
          </cell>
          <cell r="B56">
            <v>98634</v>
          </cell>
          <cell r="C56">
            <v>1.0406</v>
          </cell>
          <cell r="D56">
            <v>0.1389</v>
          </cell>
          <cell r="E56">
            <v>0</v>
          </cell>
          <cell r="F56">
            <v>3.1899999999999998E-2</v>
          </cell>
          <cell r="G56">
            <v>0.86990000000000001</v>
          </cell>
          <cell r="H56" t="str">
            <v>Sapopemba</v>
          </cell>
          <cell r="I56">
            <v>98626</v>
          </cell>
          <cell r="J56">
            <v>0.93889999999999996</v>
          </cell>
          <cell r="K56">
            <v>0</v>
          </cell>
          <cell r="L56">
            <v>0</v>
          </cell>
          <cell r="M56">
            <v>8.8999999999999996E-2</v>
          </cell>
          <cell r="N56">
            <v>0.84989999999999999</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I56">
            <v>0.14614786990681475</v>
          </cell>
          <cell r="CJ56">
            <v>0.21679925296545677</v>
          </cell>
          <cell r="CK56">
            <v>0.30192906553083521</v>
          </cell>
          <cell r="CL56">
            <v>0.3428402798329111</v>
          </cell>
          <cell r="CM56">
            <v>0.38938896460839184</v>
          </cell>
          <cell r="CN56">
            <v>0.46990114885928441</v>
          </cell>
          <cell r="CO56">
            <v>0.57189238261195829</v>
          </cell>
          <cell r="CP56">
            <v>0.62121921520149248</v>
          </cell>
          <cell r="CQ56">
            <v>0.69183706992780813</v>
          </cell>
          <cell r="CR56">
            <v>0.77312576896009755</v>
          </cell>
          <cell r="CS56">
            <v>0.87061208347784336</v>
          </cell>
          <cell r="CT56">
            <v>1</v>
          </cell>
        </row>
        <row r="57">
          <cell r="A57" t="str">
            <v>Saúde</v>
          </cell>
          <cell r="B57">
            <v>108374</v>
          </cell>
          <cell r="C57">
            <v>0.12479999999999999</v>
          </cell>
          <cell r="D57">
            <v>4.7800000000000002E-2</v>
          </cell>
          <cell r="E57">
            <v>0</v>
          </cell>
          <cell r="F57">
            <v>8.0999999999999996E-3</v>
          </cell>
          <cell r="G57">
            <v>6.8900000000000003E-2</v>
          </cell>
          <cell r="H57" t="str">
            <v>Saúde</v>
          </cell>
          <cell r="I57">
            <v>108374</v>
          </cell>
          <cell r="J57">
            <v>0.63019999999999998</v>
          </cell>
          <cell r="K57">
            <v>3.4799999999999998E-2</v>
          </cell>
          <cell r="L57">
            <v>0</v>
          </cell>
          <cell r="M57">
            <v>5.2499999999999998E-2</v>
          </cell>
          <cell r="N57">
            <v>0.54290000000000005</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I57">
            <v>0.12597412101750236</v>
          </cell>
          <cell r="CJ57">
            <v>0.24323759041564197</v>
          </cell>
          <cell r="CK57">
            <v>0.31036028794764853</v>
          </cell>
          <cell r="CL57">
            <v>0.38652156010914374</v>
          </cell>
          <cell r="CM57">
            <v>0.44539898469247141</v>
          </cell>
          <cell r="CN57">
            <v>0.47809145720598523</v>
          </cell>
          <cell r="CO57">
            <v>0.53068631376141151</v>
          </cell>
          <cell r="CP57">
            <v>0.6583960452752522</v>
          </cell>
          <cell r="CQ57">
            <v>0.71841347581863513</v>
          </cell>
          <cell r="CR57">
            <v>0.87659311183200395</v>
          </cell>
          <cell r="CS57">
            <v>0.93995725781322659</v>
          </cell>
          <cell r="CT57">
            <v>1</v>
          </cell>
        </row>
        <row r="58">
          <cell r="A58" t="str">
            <v>Taboão da Serra</v>
          </cell>
          <cell r="B58">
            <v>66187</v>
          </cell>
          <cell r="C58">
            <v>0.63670000000000004</v>
          </cell>
          <cell r="D58">
            <v>0</v>
          </cell>
          <cell r="E58">
            <v>0</v>
          </cell>
          <cell r="F58">
            <v>1.8800000000000001E-2</v>
          </cell>
          <cell r="G58">
            <v>0.6179</v>
          </cell>
          <cell r="H58" t="str">
            <v>Taboão da Serra</v>
          </cell>
          <cell r="I58">
            <v>66187</v>
          </cell>
          <cell r="J58">
            <v>0.81100000000000005</v>
          </cell>
          <cell r="K58">
            <v>0.1593</v>
          </cell>
          <cell r="L58">
            <v>0</v>
          </cell>
          <cell r="M58">
            <v>3.0999999999999999E-3</v>
          </cell>
          <cell r="N58">
            <v>0.64870000000000005</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I58">
            <v>0.11172731954463679</v>
          </cell>
          <cell r="CJ58">
            <v>0.26371378282092534</v>
          </cell>
          <cell r="CK58">
            <v>0.33749078532395788</v>
          </cell>
          <cell r="CL58">
            <v>0.37225343772087471</v>
          </cell>
          <cell r="CM58">
            <v>0.42914741864428246</v>
          </cell>
          <cell r="CN58">
            <v>0.47060335877330356</v>
          </cell>
          <cell r="CO58">
            <v>0.56296387078379118</v>
          </cell>
          <cell r="CP58">
            <v>0.62601429046695889</v>
          </cell>
          <cell r="CQ58">
            <v>0.7133088194014805</v>
          </cell>
          <cell r="CR58">
            <v>0.79114009999864321</v>
          </cell>
          <cell r="CS58">
            <v>0.89829633680934007</v>
          </cell>
          <cell r="CT58">
            <v>1</v>
          </cell>
        </row>
        <row r="59">
          <cell r="A59" t="str">
            <v>Tatuapé</v>
          </cell>
          <cell r="B59">
            <v>48997</v>
          </cell>
          <cell r="C59">
            <v>0.25159999999999999</v>
          </cell>
          <cell r="D59">
            <v>0.13070000000000001</v>
          </cell>
          <cell r="E59">
            <v>0</v>
          </cell>
          <cell r="F59">
            <v>2.3400000000000001E-2</v>
          </cell>
          <cell r="G59">
            <v>9.74E-2</v>
          </cell>
          <cell r="H59" t="str">
            <v>Tatuapé</v>
          </cell>
          <cell r="I59">
            <v>48963</v>
          </cell>
          <cell r="J59">
            <v>9.4600000000000004E-2</v>
          </cell>
          <cell r="K59">
            <v>0</v>
          </cell>
          <cell r="L59">
            <v>0</v>
          </cell>
          <cell r="M59">
            <v>3.6999999999999998E-2</v>
          </cell>
          <cell r="N59">
            <v>5.7599999999999998E-2</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I59">
            <v>0.10869530938513579</v>
          </cell>
          <cell r="CJ59">
            <v>0.20116911510782409</v>
          </cell>
          <cell r="CK59">
            <v>0.30966272129282457</v>
          </cell>
          <cell r="CL59">
            <v>0.39582430601498703</v>
          </cell>
          <cell r="CM59">
            <v>0.45080536133749372</v>
          </cell>
          <cell r="CN59">
            <v>0.52399250099336769</v>
          </cell>
          <cell r="CO59">
            <v>0.6510620599149497</v>
          </cell>
          <cell r="CP59">
            <v>0.68888372957971811</v>
          </cell>
          <cell r="CQ59">
            <v>0.75957464723780344</v>
          </cell>
          <cell r="CR59">
            <v>0.81079967413452814</v>
          </cell>
          <cell r="CS59">
            <v>0.92102767516250195</v>
          </cell>
          <cell r="CT59">
            <v>1</v>
          </cell>
        </row>
        <row r="60">
          <cell r="A60" t="str">
            <v>Tucuruvi</v>
          </cell>
          <cell r="B60">
            <v>202933</v>
          </cell>
          <cell r="C60">
            <v>0.5101</v>
          </cell>
          <cell r="D60">
            <v>0</v>
          </cell>
          <cell r="E60">
            <v>0.1212</v>
          </cell>
          <cell r="F60">
            <v>1.2999999999999999E-2</v>
          </cell>
          <cell r="G60">
            <v>0.37580000000000002</v>
          </cell>
          <cell r="H60" t="str">
            <v>Tucuruvi</v>
          </cell>
          <cell r="I60">
            <v>202924</v>
          </cell>
          <cell r="J60">
            <v>0.93940000000000001</v>
          </cell>
          <cell r="K60">
            <v>0.24310000000000001</v>
          </cell>
          <cell r="L60">
            <v>6.6E-3</v>
          </cell>
          <cell r="M60">
            <v>2.1499999999999998E-2</v>
          </cell>
          <cell r="N60">
            <v>0.66820000000000002</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I60">
            <v>0.13129528503685101</v>
          </cell>
          <cell r="CJ60">
            <v>0.21959964282523936</v>
          </cell>
          <cell r="CK60">
            <v>0.29558384123318426</v>
          </cell>
          <cell r="CL60">
            <v>0.35532698446995192</v>
          </cell>
          <cell r="CM60">
            <v>0.41784955154290015</v>
          </cell>
          <cell r="CN60">
            <v>0.48551343434432404</v>
          </cell>
          <cell r="CO60">
            <v>0.63736105892337513</v>
          </cell>
          <cell r="CP60">
            <v>0.71324822284847422</v>
          </cell>
          <cell r="CQ60">
            <v>0.7665433772081488</v>
          </cell>
          <cell r="CR60">
            <v>0.80729550288725382</v>
          </cell>
          <cell r="CS60">
            <v>0.89455991826847792</v>
          </cell>
          <cell r="CT60">
            <v>1</v>
          </cell>
        </row>
        <row r="61">
          <cell r="A61" t="str">
            <v>Vila Mariana</v>
          </cell>
          <cell r="B61">
            <v>83699</v>
          </cell>
          <cell r="C61">
            <v>0.20610000000000001</v>
          </cell>
          <cell r="D61">
            <v>8.8099999999999998E-2</v>
          </cell>
          <cell r="E61">
            <v>0</v>
          </cell>
          <cell r="F61">
            <v>1.61E-2</v>
          </cell>
          <cell r="G61">
            <v>0.1018</v>
          </cell>
          <cell r="H61" t="str">
            <v>Vila Mariana</v>
          </cell>
          <cell r="I61">
            <v>83699</v>
          </cell>
          <cell r="J61">
            <v>0.46510000000000001</v>
          </cell>
          <cell r="K61">
            <v>9.8599999999999993E-2</v>
          </cell>
          <cell r="L61">
            <v>0</v>
          </cell>
          <cell r="M61">
            <v>1.26E-2</v>
          </cell>
          <cell r="N61">
            <v>0.35389999999999999</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I61">
            <v>0.11123571886733791</v>
          </cell>
          <cell r="CJ61">
            <v>0.25961723248816154</v>
          </cell>
          <cell r="CK61">
            <v>0.336736722814031</v>
          </cell>
          <cell r="CL61">
            <v>0.38369028058557186</v>
          </cell>
          <cell r="CM61">
            <v>0.47860525470183346</v>
          </cell>
          <cell r="CN61">
            <v>0.51058748365324547</v>
          </cell>
          <cell r="CO61">
            <v>0.5428355596008676</v>
          </cell>
          <cell r="CP61">
            <v>0.59806561807376646</v>
          </cell>
          <cell r="CQ61">
            <v>0.69908497752967524</v>
          </cell>
          <cell r="CR61">
            <v>0.78840216474558333</v>
          </cell>
          <cell r="CS61">
            <v>0.8975126003294599</v>
          </cell>
          <cell r="CT61">
            <v>1</v>
          </cell>
        </row>
        <row r="62">
          <cell r="A62" t="str">
            <v>Vila Matilde</v>
          </cell>
          <cell r="B62">
            <v>89273</v>
          </cell>
          <cell r="C62">
            <v>0.34139999999999998</v>
          </cell>
          <cell r="D62">
            <v>3.6799999999999999E-2</v>
          </cell>
          <cell r="E62">
            <v>0</v>
          </cell>
          <cell r="F62">
            <v>1.34E-2</v>
          </cell>
          <cell r="G62">
            <v>0.2913</v>
          </cell>
          <cell r="H62" t="str">
            <v>Vila Matilde</v>
          </cell>
          <cell r="I62">
            <v>89347</v>
          </cell>
          <cell r="J62">
            <v>0.40100000000000002</v>
          </cell>
          <cell r="K62">
            <v>0</v>
          </cell>
          <cell r="L62">
            <v>0</v>
          </cell>
          <cell r="M62">
            <v>7.8899999999999998E-2</v>
          </cell>
          <cell r="N62">
            <v>0.3221</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I62">
            <v>0.19312504115484566</v>
          </cell>
          <cell r="CJ62">
            <v>0.30352678806430688</v>
          </cell>
          <cell r="CK62">
            <v>0.3868582460483001</v>
          </cell>
          <cell r="CL62">
            <v>0.42575070013193772</v>
          </cell>
          <cell r="CM62">
            <v>0.4757870148898285</v>
          </cell>
          <cell r="CN62">
            <v>0.51987298614723509</v>
          </cell>
          <cell r="CO62">
            <v>0.60903114105556089</v>
          </cell>
          <cell r="CP62">
            <v>0.67432674865003295</v>
          </cell>
          <cell r="CQ62">
            <v>0.74549085227212497</v>
          </cell>
          <cell r="CR62">
            <v>0.79686887973828013</v>
          </cell>
          <cell r="CS62">
            <v>0.87376176357850199</v>
          </cell>
          <cell r="CT62">
            <v>1</v>
          </cell>
        </row>
        <row r="63">
          <cell r="A63" t="str">
            <v>Vila Prudente</v>
          </cell>
          <cell r="B63">
            <v>126285</v>
          </cell>
          <cell r="C63">
            <v>0.27629999999999999</v>
          </cell>
          <cell r="D63">
            <v>0.11700000000000001</v>
          </cell>
          <cell r="E63">
            <v>0</v>
          </cell>
          <cell r="F63">
            <v>1.0500000000000001E-2</v>
          </cell>
          <cell r="G63">
            <v>0.14879999999999999</v>
          </cell>
          <cell r="H63" t="str">
            <v>Vila Prudente</v>
          </cell>
          <cell r="I63">
            <v>126189</v>
          </cell>
          <cell r="J63">
            <v>0.47349999999999998</v>
          </cell>
          <cell r="K63">
            <v>0</v>
          </cell>
          <cell r="L63">
            <v>0</v>
          </cell>
          <cell r="M63">
            <v>0.11650000000000001</v>
          </cell>
          <cell r="N63">
            <v>0.35699999999999998</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I63">
            <v>0.15455181046654162</v>
          </cell>
          <cell r="CJ63">
            <v>0.23377743416168473</v>
          </cell>
          <cell r="CK63">
            <v>0.30535229597750235</v>
          </cell>
          <cell r="CL63">
            <v>0.36928543327001961</v>
          </cell>
          <cell r="CM63">
            <v>0.43286216977357039</v>
          </cell>
          <cell r="CN63">
            <v>0.50968281092720669</v>
          </cell>
          <cell r="CO63">
            <v>0.62238148546468586</v>
          </cell>
          <cell r="CP63">
            <v>0.68690533585734381</v>
          </cell>
          <cell r="CQ63">
            <v>0.75680281302305086</v>
          </cell>
          <cell r="CR63">
            <v>0.82240240429151767</v>
          </cell>
          <cell r="CS63">
            <v>0.88495560615557234</v>
          </cell>
          <cell r="CT63">
            <v>1</v>
          </cell>
        </row>
        <row r="64">
          <cell r="A64" t="str">
            <v>Eletropaulo</v>
          </cell>
          <cell r="B64">
            <v>5589566</v>
          </cell>
          <cell r="C64">
            <v>0.71236452046545284</v>
          </cell>
          <cell r="D64">
            <v>4.964191855854283E-2</v>
          </cell>
          <cell r="E64">
            <v>8.2599899646591535E-3</v>
          </cell>
          <cell r="F64">
            <v>5.2919891685592399E-2</v>
          </cell>
          <cell r="G64">
            <v>0.43943608533724449</v>
          </cell>
          <cell r="H64" t="str">
            <v>Eletropaulo</v>
          </cell>
          <cell r="I64">
            <v>5589277</v>
          </cell>
          <cell r="J64">
            <v>0.76545725021322075</v>
          </cell>
          <cell r="K64">
            <v>8.0028430457105629E-2</v>
          </cell>
          <cell r="L64">
            <v>2.0479497258768888E-2</v>
          </cell>
          <cell r="M64">
            <v>8.3422323048222516E-2</v>
          </cell>
          <cell r="N64">
            <v>0.58152950963067318</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I64">
            <v>0.13387650662839301</v>
          </cell>
          <cell r="CJ64">
            <v>0.22462048237543472</v>
          </cell>
          <cell r="CK64">
            <v>0.31424046257653432</v>
          </cell>
          <cell r="CL64">
            <v>0.36664297635558318</v>
          </cell>
          <cell r="CM64">
            <v>0.43043035992914214</v>
          </cell>
          <cell r="CN64">
            <v>0.48394410586077102</v>
          </cell>
          <cell r="CO64">
            <v>0.57238582812724703</v>
          </cell>
          <cell r="CP64">
            <v>0.63491971454442553</v>
          </cell>
          <cell r="CQ64">
            <v>0.72128502179348652</v>
          </cell>
          <cell r="CR64">
            <v>0.79433565134700634</v>
          </cell>
          <cell r="CS64">
            <v>0.88934864575998451</v>
          </cell>
          <cell r="CT64">
            <v>1</v>
          </cell>
        </row>
        <row r="65">
          <cell r="A65" t="str">
            <v>Regional ABC</v>
          </cell>
          <cell r="B65">
            <v>819895</v>
          </cell>
          <cell r="C65">
            <v>0.78763628647570727</v>
          </cell>
          <cell r="D65">
            <v>0.18062855219265886</v>
          </cell>
          <cell r="E65">
            <v>2.4885336536995591E-3</v>
          </cell>
          <cell r="F65">
            <v>8.8012619664713188E-2</v>
          </cell>
          <cell r="G65">
            <v>0.51651475774336952</v>
          </cell>
          <cell r="H65" t="str">
            <v>Regional ABC</v>
          </cell>
          <cell r="I65">
            <v>819813</v>
          </cell>
          <cell r="J65">
            <v>0.60063767517714406</v>
          </cell>
          <cell r="K65">
            <v>0</v>
          </cell>
          <cell r="L65">
            <v>5.6724221255335057E-2</v>
          </cell>
          <cell r="M65">
            <v>9.6471958361236052E-2</v>
          </cell>
          <cell r="N65">
            <v>0.44742803553981214</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I65">
            <v>0.13387547116045567</v>
          </cell>
          <cell r="CJ65">
            <v>0.24135704761086268</v>
          </cell>
          <cell r="CK65">
            <v>0.33542029325474032</v>
          </cell>
          <cell r="CL65">
            <v>0.39307347616943517</v>
          </cell>
          <cell r="CM65">
            <v>0.45088564540068066</v>
          </cell>
          <cell r="CN65">
            <v>0.49940213858149241</v>
          </cell>
          <cell r="CO65">
            <v>0.58382325826766956</v>
          </cell>
          <cell r="CP65">
            <v>0.64069755032739906</v>
          </cell>
          <cell r="CQ65">
            <v>0.71856051082157513</v>
          </cell>
          <cell r="CR65">
            <v>0.80729959735306811</v>
          </cell>
          <cell r="CS65">
            <v>0.89333769788531747</v>
          </cell>
          <cell r="CT65">
            <v>1</v>
          </cell>
        </row>
        <row r="66">
          <cell r="A66" t="str">
            <v>Regional Leste</v>
          </cell>
          <cell r="B66">
            <v>1340877</v>
          </cell>
          <cell r="C66">
            <v>0.60916418843786568</v>
          </cell>
          <cell r="D66">
            <v>6.0179974822448287E-2</v>
          </cell>
          <cell r="E66">
            <v>0</v>
          </cell>
          <cell r="F66">
            <v>7.3263151429996912E-2</v>
          </cell>
          <cell r="G66">
            <v>0.47572458987662553</v>
          </cell>
          <cell r="H66" t="str">
            <v>Regional Leste</v>
          </cell>
          <cell r="I66">
            <v>1340779</v>
          </cell>
          <cell r="J66">
            <v>0.65071598048597112</v>
          </cell>
          <cell r="K66">
            <v>0</v>
          </cell>
          <cell r="L66">
            <v>0</v>
          </cell>
          <cell r="M66">
            <v>9.8300672295732541E-2</v>
          </cell>
          <cell r="N66">
            <v>0.55240706611604151</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I66">
            <v>0.15298080604373943</v>
          </cell>
          <cell r="CJ66">
            <v>0.23852318140366158</v>
          </cell>
          <cell r="CK66">
            <v>0.32430391038789985</v>
          </cell>
          <cell r="CL66">
            <v>0.37129200192760631</v>
          </cell>
          <cell r="CM66">
            <v>0.44160963889839655</v>
          </cell>
          <cell r="CN66">
            <v>0.50236130785405675</v>
          </cell>
          <cell r="CO66">
            <v>0.5906243649246643</v>
          </cell>
          <cell r="CP66">
            <v>0.65304693402603997</v>
          </cell>
          <cell r="CQ66">
            <v>0.72846142387655677</v>
          </cell>
          <cell r="CR66">
            <v>0.78812746054797544</v>
          </cell>
          <cell r="CS66">
            <v>0.88381207389026539</v>
          </cell>
          <cell r="CT66">
            <v>1</v>
          </cell>
        </row>
        <row r="67">
          <cell r="A67" t="str">
            <v>Regional Norte (Com Subterrâneo)</v>
          </cell>
          <cell r="B67">
            <v>1656603</v>
          </cell>
          <cell r="C67">
            <v>0.47246720849835477</v>
          </cell>
          <cell r="D67">
            <v>2.9389236829825853E-2</v>
          </cell>
          <cell r="E67">
            <v>2.5238988037568445E-2</v>
          </cell>
          <cell r="F67">
            <v>5.4155497786735875E-2</v>
          </cell>
          <cell r="G67">
            <v>0.36365327081986454</v>
          </cell>
          <cell r="H67" t="str">
            <v>Regional Norte (Com Subterrâneo)</v>
          </cell>
          <cell r="I67">
            <v>1656553</v>
          </cell>
          <cell r="J67">
            <v>0.80329875434109255</v>
          </cell>
          <cell r="K67">
            <v>0.20604763421393699</v>
          </cell>
          <cell r="L67">
            <v>3.1563784436718895E-2</v>
          </cell>
          <cell r="M67">
            <v>6.1553637221386813E-2</v>
          </cell>
          <cell r="N67">
            <v>0.50415842650370979</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I67">
            <v>0.11213831354679214</v>
          </cell>
          <cell r="CJ67">
            <v>0.20040994509129889</v>
          </cell>
          <cell r="CK67">
            <v>0.28614510611927457</v>
          </cell>
          <cell r="CL67">
            <v>0.34679656488298455</v>
          </cell>
          <cell r="CM67">
            <v>0.41212545130185702</v>
          </cell>
          <cell r="CN67">
            <v>0.46864504945640872</v>
          </cell>
          <cell r="CO67">
            <v>0.57155629765218618</v>
          </cell>
          <cell r="CP67">
            <v>0.64386961479783333</v>
          </cell>
          <cell r="CQ67">
            <v>0.71612623810712051</v>
          </cell>
          <cell r="CR67">
            <v>0.7965997192385873</v>
          </cell>
          <cell r="CS67">
            <v>0.88477298326555309</v>
          </cell>
          <cell r="CT67">
            <v>1</v>
          </cell>
        </row>
        <row r="68">
          <cell r="A68" t="str">
            <v>Regional Oeste</v>
          </cell>
          <cell r="B68">
            <v>779831</v>
          </cell>
          <cell r="C68">
            <v>1.1618705575951713</v>
          </cell>
          <cell r="D68">
            <v>1.1714025218284473E-7</v>
          </cell>
          <cell r="E68">
            <v>4.7020444173160589E-9</v>
          </cell>
          <cell r="F68">
            <v>2.0888461730810908E-8</v>
          </cell>
          <cell r="G68">
            <v>9.4709515266769341E-7</v>
          </cell>
          <cell r="H68" t="str">
            <v>Regional Oeste</v>
          </cell>
          <cell r="I68">
            <v>779778</v>
          </cell>
          <cell r="J68">
            <v>1.0556340005745224</v>
          </cell>
          <cell r="K68">
            <v>1.7199343274624315E-2</v>
          </cell>
          <cell r="L68">
            <v>1.8990385725167931E-2</v>
          </cell>
          <cell r="M68">
            <v>6.6818022821880083E-2</v>
          </cell>
          <cell r="N68">
            <v>0.95262037464509142</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I68">
            <v>0.13407794876508206</v>
          </cell>
          <cell r="CJ68">
            <v>0.22620259544861063</v>
          </cell>
          <cell r="CK68">
            <v>0.31954122392189355</v>
          </cell>
          <cell r="CL68">
            <v>0.37377556024112235</v>
          </cell>
          <cell r="CM68">
            <v>0.43877202368692719</v>
          </cell>
          <cell r="CN68">
            <v>0.48527166762386381</v>
          </cell>
          <cell r="CO68">
            <v>0.56557714564630157</v>
          </cell>
          <cell r="CP68">
            <v>0.62050903122289414</v>
          </cell>
          <cell r="CQ68">
            <v>0.72248628520914759</v>
          </cell>
          <cell r="CR68">
            <v>0.79579681893721821</v>
          </cell>
          <cell r="CS68">
            <v>0.89720216219893079</v>
          </cell>
          <cell r="CT68">
            <v>1</v>
          </cell>
        </row>
        <row r="69">
          <cell r="A69" t="str">
            <v>Regional Sul</v>
          </cell>
          <cell r="B69">
            <v>992360</v>
          </cell>
          <cell r="C69">
            <v>0.83685550284171062</v>
          </cell>
          <cell r="D69">
            <v>0</v>
          </cell>
          <cell r="E69">
            <v>2.3362850175339591E-3</v>
          </cell>
          <cell r="F69">
            <v>3.5961817687129673E-2</v>
          </cell>
          <cell r="G69">
            <v>0.7985520734410898</v>
          </cell>
          <cell r="H69" t="str">
            <v>Regional Sul</v>
          </cell>
          <cell r="I69">
            <v>992354</v>
          </cell>
          <cell r="J69">
            <v>0.76546129304663468</v>
          </cell>
          <cell r="K69">
            <v>9.3273740620786527E-2</v>
          </cell>
          <cell r="L69">
            <v>8.7364206724616425E-4</v>
          </cell>
          <cell r="M69">
            <v>0.10209254177440712</v>
          </cell>
          <cell r="N69">
            <v>0.5692210993254424</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I69">
            <v>0.13605207289185234</v>
          </cell>
          <cell r="CJ69">
            <v>0.22479009452011064</v>
          </cell>
          <cell r="CK69">
            <v>0.31570395010310737</v>
          </cell>
          <cell r="CL69">
            <v>0.36103563225488056</v>
          </cell>
          <cell r="CM69">
            <v>0.41864485831839532</v>
          </cell>
          <cell r="CN69">
            <v>0.47224147461502158</v>
          </cell>
          <cell r="CO69">
            <v>0.55770500228671482</v>
          </cell>
          <cell r="CP69">
            <v>0.62183577093338094</v>
          </cell>
          <cell r="CQ69">
            <v>0.7193376893836585</v>
          </cell>
          <cell r="CR69">
            <v>0.79048444103467375</v>
          </cell>
          <cell r="CS69">
            <v>0.88871353074881265</v>
          </cell>
          <cell r="CT69">
            <v>1</v>
          </cell>
        </row>
        <row r="80">
          <cell r="A80" t="str">
            <v>Aricanduva</v>
          </cell>
          <cell r="B80">
            <v>75122</v>
          </cell>
          <cell r="C80">
            <v>0.5202</v>
          </cell>
          <cell r="D80">
            <v>0.28299999999999997</v>
          </cell>
          <cell r="E80">
            <v>0</v>
          </cell>
          <cell r="F80">
            <v>7.6E-3</v>
          </cell>
          <cell r="G80">
            <v>0.2296</v>
          </cell>
          <cell r="H80" t="str">
            <v>Aricanduva</v>
          </cell>
          <cell r="I80">
            <v>75123</v>
          </cell>
          <cell r="J80">
            <v>0.20730000000000001</v>
          </cell>
          <cell r="K80">
            <v>0</v>
          </cell>
          <cell r="L80">
            <v>0</v>
          </cell>
          <cell r="M80">
            <v>4.8999999999999998E-3</v>
          </cell>
          <cell r="N80">
            <v>0.20230000000000001</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I80">
            <v>0.10594490900458216</v>
          </cell>
          <cell r="CJ80">
            <v>0.20873989280950261</v>
          </cell>
          <cell r="CK80">
            <v>0.31934322609647631</v>
          </cell>
          <cell r="CL80">
            <v>0.41017057163045195</v>
          </cell>
          <cell r="CM80">
            <v>0.46348787527310753</v>
          </cell>
          <cell r="CN80">
            <v>0.49774450755558869</v>
          </cell>
          <cell r="CO80">
            <v>0.55272943995408463</v>
          </cell>
          <cell r="CP80">
            <v>0.61359404053973521</v>
          </cell>
          <cell r="CQ80">
            <v>0.67681770939062702</v>
          </cell>
          <cell r="CR80">
            <v>0.78178304738830029</v>
          </cell>
          <cell r="CS80">
            <v>0.8917630207822298</v>
          </cell>
          <cell r="CT80">
            <v>1</v>
          </cell>
        </row>
        <row r="81">
          <cell r="A81" t="str">
            <v>Butantã</v>
          </cell>
          <cell r="B81">
            <v>29783</v>
          </cell>
          <cell r="C81">
            <v>0.42409999999999998</v>
          </cell>
          <cell r="D81">
            <v>0</v>
          </cell>
          <cell r="E81">
            <v>0</v>
          </cell>
          <cell r="F81">
            <v>1.38E-2</v>
          </cell>
          <cell r="G81">
            <v>0.4103</v>
          </cell>
          <cell r="H81" t="str">
            <v>Butantã</v>
          </cell>
          <cell r="I81">
            <v>29779</v>
          </cell>
          <cell r="J81">
            <v>0.23580000000000001</v>
          </cell>
          <cell r="K81">
            <v>0</v>
          </cell>
          <cell r="L81">
            <v>0</v>
          </cell>
          <cell r="M81">
            <v>2.0000000000000001E-4</v>
          </cell>
          <cell r="N81">
            <v>0.2356</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I81">
            <v>0.15772647557704303</v>
          </cell>
          <cell r="CJ81">
            <v>0.23618904294498819</v>
          </cell>
          <cell r="CK81">
            <v>0.31853950209611237</v>
          </cell>
          <cell r="CL81">
            <v>0.35625116257510914</v>
          </cell>
          <cell r="CM81">
            <v>0.42273455286982303</v>
          </cell>
          <cell r="CN81">
            <v>0.50623436600626659</v>
          </cell>
          <cell r="CO81">
            <v>0.62466977635080412</v>
          </cell>
          <cell r="CP81">
            <v>0.70071647403479931</v>
          </cell>
          <cell r="CQ81">
            <v>0.77174159097586514</v>
          </cell>
          <cell r="CR81">
            <v>0.81342387617893241</v>
          </cell>
          <cell r="CS81">
            <v>0.90577443179290618</v>
          </cell>
          <cell r="CT81">
            <v>1</v>
          </cell>
        </row>
        <row r="82">
          <cell r="A82" t="str">
            <v>Campo Limpo</v>
          </cell>
          <cell r="B82">
            <v>135826</v>
          </cell>
          <cell r="C82">
            <v>0.71030000000000004</v>
          </cell>
          <cell r="D82">
            <v>0</v>
          </cell>
          <cell r="E82">
            <v>0</v>
          </cell>
          <cell r="F82">
            <v>8.9999999999999993E-3</v>
          </cell>
          <cell r="G82">
            <v>0.70120000000000005</v>
          </cell>
          <cell r="H82" t="str">
            <v>Campo Limpo</v>
          </cell>
          <cell r="I82">
            <v>135808</v>
          </cell>
          <cell r="J82">
            <v>0.83799999999999997</v>
          </cell>
          <cell r="K82">
            <v>0.52929999999999999</v>
          </cell>
          <cell r="L82">
            <v>0</v>
          </cell>
          <cell r="M82">
            <v>2.4400000000000002E-2</v>
          </cell>
          <cell r="N82">
            <v>0.2843</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I82">
            <v>0.12993754687029577</v>
          </cell>
          <cell r="CJ82">
            <v>0.21605291295147794</v>
          </cell>
          <cell r="CK82">
            <v>0.29536995536188293</v>
          </cell>
          <cell r="CL82">
            <v>0.31713705533377873</v>
          </cell>
          <cell r="CM82">
            <v>0.39593202697701912</v>
          </cell>
          <cell r="CN82">
            <v>0.42700519499398448</v>
          </cell>
          <cell r="CO82">
            <v>0.49493379275990951</v>
          </cell>
          <cell r="CP82">
            <v>0.54354083595083691</v>
          </cell>
          <cell r="CQ82">
            <v>0.64468761432165878</v>
          </cell>
          <cell r="CR82">
            <v>0.75655751695116213</v>
          </cell>
          <cell r="CS82">
            <v>0.91768870420388871</v>
          </cell>
          <cell r="CT82">
            <v>1</v>
          </cell>
        </row>
        <row r="83">
          <cell r="A83" t="str">
            <v>Capão Redondo</v>
          </cell>
          <cell r="B83">
            <v>99685</v>
          </cell>
          <cell r="C83">
            <v>0.77249999999999996</v>
          </cell>
          <cell r="D83">
            <v>0</v>
          </cell>
          <cell r="E83">
            <v>0</v>
          </cell>
          <cell r="F83">
            <v>7.1999999999999998E-3</v>
          </cell>
          <cell r="G83">
            <v>0.76539999999999997</v>
          </cell>
          <cell r="H83" t="str">
            <v>Capão Redondo</v>
          </cell>
          <cell r="I83">
            <v>99737</v>
          </cell>
          <cell r="J83">
            <v>0.83509999999999995</v>
          </cell>
          <cell r="K83">
            <v>0.50990000000000002</v>
          </cell>
          <cell r="L83">
            <v>0</v>
          </cell>
          <cell r="M83">
            <v>2.8400000000000002E-2</v>
          </cell>
          <cell r="N83">
            <v>0.29680000000000001</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I83">
            <v>0.12491148529492223</v>
          </cell>
          <cell r="CJ83">
            <v>0.22159852893251625</v>
          </cell>
          <cell r="CK83">
            <v>0.31617244688496909</v>
          </cell>
          <cell r="CL83">
            <v>0.37637215893172143</v>
          </cell>
          <cell r="CM83">
            <v>0.44709890894850146</v>
          </cell>
          <cell r="CN83">
            <v>0.50294680686137994</v>
          </cell>
          <cell r="CO83">
            <v>0.58982798174347928</v>
          </cell>
          <cell r="CP83">
            <v>0.65582335866592512</v>
          </cell>
          <cell r="CQ83">
            <v>0.73257722975548301</v>
          </cell>
          <cell r="CR83">
            <v>0.80577694967865898</v>
          </cell>
          <cell r="CS83">
            <v>0.89427366789340668</v>
          </cell>
          <cell r="CT83">
            <v>1</v>
          </cell>
        </row>
        <row r="84">
          <cell r="A84" t="str">
            <v>Carapicuíba</v>
          </cell>
          <cell r="B84">
            <v>103587</v>
          </cell>
          <cell r="C84">
            <v>0.79690000000000005</v>
          </cell>
          <cell r="D84">
            <v>0</v>
          </cell>
          <cell r="E84">
            <v>0</v>
          </cell>
          <cell r="F84">
            <v>8.3400000000000002E-2</v>
          </cell>
          <cell r="G84">
            <v>0.71350000000000002</v>
          </cell>
          <cell r="H84" t="str">
            <v>Carapicuíba</v>
          </cell>
          <cell r="I84">
            <v>103558</v>
          </cell>
          <cell r="J84">
            <v>0.37769999999999998</v>
          </cell>
          <cell r="K84">
            <v>0</v>
          </cell>
          <cell r="L84">
            <v>0</v>
          </cell>
          <cell r="M84">
            <v>9.1899999999999996E-2</v>
          </cell>
          <cell r="N84">
            <v>0.2858</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I84">
            <v>0.1484490908645279</v>
          </cell>
          <cell r="CJ84">
            <v>0.20422048955928446</v>
          </cell>
          <cell r="CK84">
            <v>0.28808244724803483</v>
          </cell>
          <cell r="CL84">
            <v>0.34203948282473023</v>
          </cell>
          <cell r="CM84">
            <v>0.41001144770818565</v>
          </cell>
          <cell r="CN84">
            <v>0.46274121570907123</v>
          </cell>
          <cell r="CO84">
            <v>0.56927321003847853</v>
          </cell>
          <cell r="CP84">
            <v>0.63170312068781187</v>
          </cell>
          <cell r="CQ84">
            <v>0.70726451564282422</v>
          </cell>
          <cell r="CR84">
            <v>0.76219793064015173</v>
          </cell>
          <cell r="CS84">
            <v>0.84982072856458146</v>
          </cell>
          <cell r="CT84">
            <v>1</v>
          </cell>
        </row>
        <row r="85">
          <cell r="A85" t="str">
            <v>Casa Verde</v>
          </cell>
          <cell r="B85">
            <v>253198</v>
          </cell>
          <cell r="C85">
            <v>0.42709999999999998</v>
          </cell>
          <cell r="D85">
            <v>0</v>
          </cell>
          <cell r="E85">
            <v>0</v>
          </cell>
          <cell r="F85">
            <v>2.35E-2</v>
          </cell>
          <cell r="G85">
            <v>0.40350000000000003</v>
          </cell>
          <cell r="H85" t="str">
            <v>Casa Verde</v>
          </cell>
          <cell r="I85">
            <v>253101</v>
          </cell>
          <cell r="J85">
            <v>1.2758</v>
          </cell>
          <cell r="K85">
            <v>0.73499999999999999</v>
          </cell>
          <cell r="L85">
            <v>0.27229999999999999</v>
          </cell>
          <cell r="M85">
            <v>2.1499999999999998E-2</v>
          </cell>
          <cell r="N85">
            <v>0.247</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I85">
            <v>0.11645708808128935</v>
          </cell>
          <cell r="CJ85">
            <v>0.1693907772026477</v>
          </cell>
          <cell r="CK85">
            <v>0.25691577093202689</v>
          </cell>
          <cell r="CL85">
            <v>0.33111712559007062</v>
          </cell>
          <cell r="CM85">
            <v>0.41973554866712326</v>
          </cell>
          <cell r="CN85">
            <v>0.47979293296344211</v>
          </cell>
          <cell r="CO85">
            <v>0.5840237697359888</v>
          </cell>
          <cell r="CP85">
            <v>0.65864984694764495</v>
          </cell>
          <cell r="CQ85">
            <v>0.7638215539378953</v>
          </cell>
          <cell r="CR85">
            <v>0.82596685280597237</v>
          </cell>
          <cell r="CS85">
            <v>0.88727899354059914</v>
          </cell>
          <cell r="CT85">
            <v>1</v>
          </cell>
        </row>
        <row r="86">
          <cell r="A86" t="str">
            <v>Centro Jardins</v>
          </cell>
          <cell r="B86">
            <v>175580</v>
          </cell>
          <cell r="C86">
            <v>2.2100000000000002E-2</v>
          </cell>
          <cell r="D86">
            <v>4.0000000000000002E-4</v>
          </cell>
          <cell r="E86">
            <v>1.8E-3</v>
          </cell>
          <cell r="F86">
            <v>1.0999999999999999E-2</v>
          </cell>
          <cell r="G86">
            <v>8.8999999999999999E-3</v>
          </cell>
          <cell r="H86" t="str">
            <v>Centro Jardins</v>
          </cell>
          <cell r="I86">
            <v>175581</v>
          </cell>
          <cell r="J86">
            <v>0.21279999999999999</v>
          </cell>
          <cell r="K86">
            <v>0.17860000000000001</v>
          </cell>
          <cell r="L86">
            <v>8.3000000000000001E-3</v>
          </cell>
          <cell r="M86">
            <v>5.1999999999999998E-3</v>
          </cell>
          <cell r="N86">
            <v>2.07E-2</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I86">
            <v>8.8532516832436431E-2</v>
          </cell>
          <cell r="CJ86">
            <v>0.1486060910358683</v>
          </cell>
          <cell r="CK86">
            <v>0.24002042746986454</v>
          </cell>
          <cell r="CL86">
            <v>0.30040412306775593</v>
          </cell>
          <cell r="CM86">
            <v>0.34972970282405763</v>
          </cell>
          <cell r="CN86">
            <v>0.42255345805463312</v>
          </cell>
          <cell r="CO86">
            <v>0.52615872381445528</v>
          </cell>
          <cell r="CP86">
            <v>0.59494851553195327</v>
          </cell>
          <cell r="CQ86">
            <v>0.71427492717354601</v>
          </cell>
          <cell r="CR86">
            <v>0.78818843958612173</v>
          </cell>
          <cell r="CS86">
            <v>0.861677057892826</v>
          </cell>
          <cell r="CT86">
            <v>1</v>
          </cell>
        </row>
        <row r="87">
          <cell r="A87" t="str">
            <v>Cursino</v>
          </cell>
          <cell r="B87">
            <v>116286</v>
          </cell>
          <cell r="C87">
            <v>0.72960000000000003</v>
          </cell>
          <cell r="D87">
            <v>8.3400000000000002E-2</v>
          </cell>
          <cell r="E87">
            <v>0</v>
          </cell>
          <cell r="F87">
            <v>4.9200000000000001E-2</v>
          </cell>
          <cell r="G87">
            <v>0.59689999999999999</v>
          </cell>
          <cell r="H87" t="str">
            <v>Cursino</v>
          </cell>
          <cell r="I87">
            <v>116286</v>
          </cell>
          <cell r="J87">
            <v>0.55100000000000005</v>
          </cell>
          <cell r="K87">
            <v>0.1106</v>
          </cell>
          <cell r="L87">
            <v>0</v>
          </cell>
          <cell r="M87">
            <v>3.3099999999999997E-2</v>
          </cell>
          <cell r="N87">
            <v>0.4073</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I87">
            <v>4.1678685001649958E-2</v>
          </cell>
          <cell r="CJ87">
            <v>8.7448756773151781E-2</v>
          </cell>
          <cell r="CK87">
            <v>0.17628290641628408</v>
          </cell>
          <cell r="CL87">
            <v>0.23274883426491083</v>
          </cell>
          <cell r="CM87">
            <v>0.25222993662359972</v>
          </cell>
          <cell r="CN87">
            <v>0.49326435414971331</v>
          </cell>
          <cell r="CO87">
            <v>0.53174705601514305</v>
          </cell>
          <cell r="CP87">
            <v>0.62640238131339576</v>
          </cell>
          <cell r="CQ87">
            <v>0.65282750263981115</v>
          </cell>
          <cell r="CR87">
            <v>0.67456956217145869</v>
          </cell>
          <cell r="CS87">
            <v>0.77473209408003096</v>
          </cell>
          <cell r="CT87">
            <v>1</v>
          </cell>
        </row>
        <row r="88">
          <cell r="A88" t="str">
            <v>Diadema</v>
          </cell>
          <cell r="B88">
            <v>118454</v>
          </cell>
          <cell r="C88">
            <v>0.54720000000000002</v>
          </cell>
          <cell r="D88">
            <v>0</v>
          </cell>
          <cell r="E88">
            <v>0</v>
          </cell>
          <cell r="F88">
            <v>2.3599999999999999E-2</v>
          </cell>
          <cell r="G88">
            <v>0.52359999999999995</v>
          </cell>
          <cell r="H88" t="str">
            <v>Diadema</v>
          </cell>
          <cell r="I88">
            <v>118457</v>
          </cell>
          <cell r="J88">
            <v>0.62380000000000002</v>
          </cell>
          <cell r="K88">
            <v>0</v>
          </cell>
          <cell r="L88">
            <v>8.3000000000000001E-3</v>
          </cell>
          <cell r="M88">
            <v>1.9300000000000001E-2</v>
          </cell>
          <cell r="N88">
            <v>0.59609999999999996</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I88">
            <v>9.9168552981335423E-2</v>
          </cell>
          <cell r="CJ88">
            <v>0.18276149230101532</v>
          </cell>
          <cell r="CK88">
            <v>0.25635253116683887</v>
          </cell>
          <cell r="CL88">
            <v>0.33819347975116554</v>
          </cell>
          <cell r="CM88">
            <v>0.37937742801481433</v>
          </cell>
          <cell r="CN88">
            <v>0.43814383359052961</v>
          </cell>
          <cell r="CO88">
            <v>0.57924538569111728</v>
          </cell>
          <cell r="CP88">
            <v>0.66103060295828264</v>
          </cell>
          <cell r="CQ88">
            <v>0.74079936870159468</v>
          </cell>
          <cell r="CR88">
            <v>0.85027746925209347</v>
          </cell>
          <cell r="CS88">
            <v>0.91489824582287183</v>
          </cell>
          <cell r="CT88">
            <v>1</v>
          </cell>
        </row>
        <row r="89">
          <cell r="A89" t="str">
            <v>Embu</v>
          </cell>
          <cell r="B89">
            <v>59008</v>
          </cell>
          <cell r="C89">
            <v>0.96640000000000004</v>
          </cell>
          <cell r="D89">
            <v>0</v>
          </cell>
          <cell r="E89">
            <v>0.12670000000000001</v>
          </cell>
          <cell r="F89">
            <v>1.8100000000000002E-2</v>
          </cell>
          <cell r="G89">
            <v>0.8216</v>
          </cell>
          <cell r="H89" t="str">
            <v>Embu</v>
          </cell>
          <cell r="I89">
            <v>59014</v>
          </cell>
          <cell r="J89">
            <v>0.75900000000000001</v>
          </cell>
          <cell r="K89">
            <v>0.1943</v>
          </cell>
          <cell r="L89">
            <v>0</v>
          </cell>
          <cell r="M89">
            <v>3.0499999999999999E-2</v>
          </cell>
          <cell r="N89">
            <v>0.53410000000000002</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I89">
            <v>0.12769515161181119</v>
          </cell>
          <cell r="CJ89">
            <v>0.22095940416939727</v>
          </cell>
          <cell r="CK89">
            <v>0.35551050665128237</v>
          </cell>
          <cell r="CL89">
            <v>0.41266286426355592</v>
          </cell>
          <cell r="CM89">
            <v>0.46913767240593557</v>
          </cell>
          <cell r="CN89">
            <v>0.53151559414520222</v>
          </cell>
          <cell r="CO89">
            <v>0.62786477837297705</v>
          </cell>
          <cell r="CP89">
            <v>0.68822343592990654</v>
          </cell>
          <cell r="CQ89">
            <v>0.77944189496233462</v>
          </cell>
          <cell r="CR89">
            <v>0.8425382864665073</v>
          </cell>
          <cell r="CS89">
            <v>0.90643610472376868</v>
          </cell>
          <cell r="CT89">
            <v>1</v>
          </cell>
        </row>
        <row r="90">
          <cell r="A90" t="str">
            <v>Embu Guacu</v>
          </cell>
          <cell r="B90">
            <v>14016</v>
          </cell>
          <cell r="C90">
            <v>0.83609999999999995</v>
          </cell>
          <cell r="D90">
            <v>0</v>
          </cell>
          <cell r="E90">
            <v>0</v>
          </cell>
          <cell r="F90">
            <v>8.0000000000000004E-4</v>
          </cell>
          <cell r="G90">
            <v>0.83530000000000004</v>
          </cell>
          <cell r="H90" t="str">
            <v>Embu Guacu</v>
          </cell>
          <cell r="I90">
            <v>14016</v>
          </cell>
          <cell r="J90">
            <v>0.37230000000000002</v>
          </cell>
          <cell r="K90">
            <v>0</v>
          </cell>
          <cell r="L90">
            <v>0</v>
          </cell>
          <cell r="M90">
            <v>8.3999999999999995E-3</v>
          </cell>
          <cell r="N90">
            <v>0.3639</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I90">
            <v>0.11428003918043422</v>
          </cell>
          <cell r="CJ90">
            <v>0.2193588490062259</v>
          </cell>
          <cell r="CK90">
            <v>0.32603372254114449</v>
          </cell>
          <cell r="CL90">
            <v>0.38284724667468467</v>
          </cell>
          <cell r="CM90">
            <v>0.45962160570343802</v>
          </cell>
          <cell r="CN90">
            <v>0.50408317351595355</v>
          </cell>
          <cell r="CO90">
            <v>0.60625553188929071</v>
          </cell>
          <cell r="CP90">
            <v>0.66499433588644108</v>
          </cell>
          <cell r="CQ90">
            <v>0.77234999240050084</v>
          </cell>
          <cell r="CR90">
            <v>0.85126992365740828</v>
          </cell>
          <cell r="CS90">
            <v>0.91384219251443111</v>
          </cell>
          <cell r="CT90">
            <v>1</v>
          </cell>
        </row>
        <row r="91">
          <cell r="A91" t="str">
            <v>Ermelino Matarazzo</v>
          </cell>
          <cell r="B91">
            <v>84296</v>
          </cell>
          <cell r="C91">
            <v>1.3311999999999999</v>
          </cell>
          <cell r="D91">
            <v>0.83440000000000003</v>
          </cell>
          <cell r="E91">
            <v>0</v>
          </cell>
          <cell r="F91">
            <v>7.7999999999999996E-3</v>
          </cell>
          <cell r="G91">
            <v>0.48899999999999999</v>
          </cell>
          <cell r="H91" t="str">
            <v>Ermelino Matarazzo</v>
          </cell>
          <cell r="I91">
            <v>84298</v>
          </cell>
          <cell r="J91">
            <v>0.34029999999999999</v>
          </cell>
          <cell r="K91">
            <v>0</v>
          </cell>
          <cell r="L91">
            <v>0</v>
          </cell>
          <cell r="M91">
            <v>1.26E-2</v>
          </cell>
          <cell r="N91">
            <v>0.32769999999999999</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I91">
            <v>8.259982646353875E-2</v>
          </cell>
          <cell r="CJ91">
            <v>0.13513026074347093</v>
          </cell>
          <cell r="CK91">
            <v>0.20413672656100335</v>
          </cell>
          <cell r="CL91">
            <v>0.27450249317075481</v>
          </cell>
          <cell r="CM91">
            <v>0.32278091790330593</v>
          </cell>
          <cell r="CN91">
            <v>0.37461619787625511</v>
          </cell>
          <cell r="CO91">
            <v>0.48079282186288541</v>
          </cell>
          <cell r="CP91">
            <v>0.55488787761353753</v>
          </cell>
          <cell r="CQ91">
            <v>0.61974116416728375</v>
          </cell>
          <cell r="CR91">
            <v>0.70314573318059914</v>
          </cell>
          <cell r="CS91">
            <v>0.82381574278406633</v>
          </cell>
          <cell r="CT91">
            <v>1</v>
          </cell>
        </row>
        <row r="92">
          <cell r="A92" t="str">
            <v>Guaianazes</v>
          </cell>
          <cell r="B92">
            <v>60485</v>
          </cell>
          <cell r="C92">
            <v>0.37119999999999997</v>
          </cell>
          <cell r="D92">
            <v>4.6600000000000003E-2</v>
          </cell>
          <cell r="E92">
            <v>0</v>
          </cell>
          <cell r="F92">
            <v>4.1000000000000003E-3</v>
          </cell>
          <cell r="G92">
            <v>0.32050000000000001</v>
          </cell>
          <cell r="H92" t="str">
            <v>Guaianazes</v>
          </cell>
          <cell r="I92">
            <v>60484</v>
          </cell>
          <cell r="J92">
            <v>0.32069999999999999</v>
          </cell>
          <cell r="K92">
            <v>0</v>
          </cell>
          <cell r="L92">
            <v>0</v>
          </cell>
          <cell r="M92">
            <v>5.7000000000000002E-3</v>
          </cell>
          <cell r="N92">
            <v>0.31509999999999999</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I92">
            <v>0.15522047769144701</v>
          </cell>
          <cell r="CJ92">
            <v>0.22174749430947835</v>
          </cell>
          <cell r="CK92">
            <v>0.29517997919592454</v>
          </cell>
          <cell r="CL92">
            <v>0.35026260181889279</v>
          </cell>
          <cell r="CM92">
            <v>0.42164750803482637</v>
          </cell>
          <cell r="CN92">
            <v>0.49576606941671808</v>
          </cell>
          <cell r="CO92">
            <v>0.55464576567609303</v>
          </cell>
          <cell r="CP92">
            <v>0.64671549584395183</v>
          </cell>
          <cell r="CQ92">
            <v>0.71019528837690971</v>
          </cell>
          <cell r="CR92">
            <v>0.75522368620009295</v>
          </cell>
          <cell r="CS92">
            <v>0.86822234648043461</v>
          </cell>
          <cell r="CT92">
            <v>1</v>
          </cell>
        </row>
        <row r="93">
          <cell r="A93" t="str">
            <v>Interlagos</v>
          </cell>
          <cell r="B93">
            <v>57737</v>
          </cell>
          <cell r="C93">
            <v>0.33729999999999999</v>
          </cell>
          <cell r="D93">
            <v>0</v>
          </cell>
          <cell r="E93">
            <v>0</v>
          </cell>
          <cell r="F93">
            <v>2.3800000000000002E-2</v>
          </cell>
          <cell r="G93">
            <v>0.3135</v>
          </cell>
          <cell r="H93" t="str">
            <v>Interlagos</v>
          </cell>
          <cell r="I93">
            <v>57703</v>
          </cell>
          <cell r="J93">
            <v>0.56289999999999996</v>
          </cell>
          <cell r="K93">
            <v>0</v>
          </cell>
          <cell r="L93">
            <v>0</v>
          </cell>
          <cell r="M93">
            <v>7.2099999999999997E-2</v>
          </cell>
          <cell r="N93">
            <v>0.4909</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I93">
            <v>0.11999282914692062</v>
          </cell>
          <cell r="CJ93">
            <v>0.24040266703202751</v>
          </cell>
          <cell r="CK93">
            <v>0.34284200581981172</v>
          </cell>
          <cell r="CL93">
            <v>0.37295588917340933</v>
          </cell>
          <cell r="CM93">
            <v>0.42840346469032736</v>
          </cell>
          <cell r="CN93">
            <v>0.48277533528244243</v>
          </cell>
          <cell r="CO93">
            <v>0.60848291243000519</v>
          </cell>
          <cell r="CP93">
            <v>0.66640213976968576</v>
          </cell>
          <cell r="CQ93">
            <v>0.70674521123357603</v>
          </cell>
          <cell r="CR93">
            <v>0.7565709530964454</v>
          </cell>
          <cell r="CS93">
            <v>0.9055843072282177</v>
          </cell>
          <cell r="CT93">
            <v>1</v>
          </cell>
        </row>
        <row r="94">
          <cell r="A94" t="str">
            <v>Itaim Paulista</v>
          </cell>
          <cell r="B94">
            <v>143286</v>
          </cell>
          <cell r="C94">
            <v>0.41060000000000002</v>
          </cell>
          <cell r="D94">
            <v>0</v>
          </cell>
          <cell r="E94">
            <v>0</v>
          </cell>
          <cell r="F94">
            <v>2.2800000000000001E-2</v>
          </cell>
          <cell r="G94">
            <v>0.38779999999999998</v>
          </cell>
          <cell r="H94" t="str">
            <v>Itaim Paulista</v>
          </cell>
          <cell r="I94">
            <v>143286</v>
          </cell>
          <cell r="J94">
            <v>0.61599999999999999</v>
          </cell>
          <cell r="K94">
            <v>0</v>
          </cell>
          <cell r="L94">
            <v>0</v>
          </cell>
          <cell r="M94">
            <v>7.0099999999999996E-2</v>
          </cell>
          <cell r="N94">
            <v>0.54579999999999995</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I94">
            <v>0.16818730565733417</v>
          </cell>
          <cell r="CJ94">
            <v>0.27187350189090886</v>
          </cell>
          <cell r="CK94">
            <v>0.3606553290695006</v>
          </cell>
          <cell r="CL94">
            <v>0.41375445678210154</v>
          </cell>
          <cell r="CM94">
            <v>0.46693961642746085</v>
          </cell>
          <cell r="CN94">
            <v>0.52026886589506183</v>
          </cell>
          <cell r="CO94">
            <v>0.6019904082374653</v>
          </cell>
          <cell r="CP94">
            <v>0.65680372452687419</v>
          </cell>
          <cell r="CQ94">
            <v>0.72908233042622927</v>
          </cell>
          <cell r="CR94">
            <v>0.80834554826978466</v>
          </cell>
          <cell r="CS94">
            <v>0.9200922462868969</v>
          </cell>
          <cell r="CT94">
            <v>1</v>
          </cell>
        </row>
        <row r="95">
          <cell r="A95" t="str">
            <v>Itapecerica da Serra</v>
          </cell>
          <cell r="B95">
            <v>9848</v>
          </cell>
          <cell r="C95">
            <v>2.1768999999999998</v>
          </cell>
          <cell r="D95">
            <v>0</v>
          </cell>
          <cell r="E95">
            <v>0</v>
          </cell>
          <cell r="F95">
            <v>1.9E-3</v>
          </cell>
          <cell r="G95">
            <v>2.1749999999999998</v>
          </cell>
          <cell r="H95" t="str">
            <v>Itapecerica da Serra</v>
          </cell>
          <cell r="I95">
            <v>9848</v>
          </cell>
          <cell r="J95">
            <v>1.2592000000000001</v>
          </cell>
          <cell r="K95">
            <v>0</v>
          </cell>
          <cell r="L95">
            <v>0</v>
          </cell>
          <cell r="M95">
            <v>0</v>
          </cell>
          <cell r="N95">
            <v>1.2592000000000001</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I95">
            <v>0.13735822535840256</v>
          </cell>
          <cell r="CJ95">
            <v>0.24943420464222477</v>
          </cell>
          <cell r="CK95">
            <v>0.31564869767134601</v>
          </cell>
          <cell r="CL95">
            <v>0.36454494839845986</v>
          </cell>
          <cell r="CM95">
            <v>0.42989213631640866</v>
          </cell>
          <cell r="CN95">
            <v>0.48150815215903886</v>
          </cell>
          <cell r="CO95">
            <v>0.59200216852449317</v>
          </cell>
          <cell r="CP95">
            <v>0.66018191045908292</v>
          </cell>
          <cell r="CQ95">
            <v>0.71107144258662569</v>
          </cell>
          <cell r="CR95">
            <v>0.7685797876251752</v>
          </cell>
          <cell r="CS95">
            <v>0.87822904542535118</v>
          </cell>
          <cell r="CT95">
            <v>1</v>
          </cell>
        </row>
        <row r="96">
          <cell r="A96" t="str">
            <v>Itapecerica da Serra-Centro</v>
          </cell>
          <cell r="B96">
            <v>23752</v>
          </cell>
          <cell r="C96">
            <v>1.3323</v>
          </cell>
          <cell r="D96">
            <v>0</v>
          </cell>
          <cell r="E96">
            <v>0</v>
          </cell>
          <cell r="F96">
            <v>1.95E-2</v>
          </cell>
          <cell r="G96">
            <v>1.3127</v>
          </cell>
          <cell r="H96" t="str">
            <v>Itapecerica da Serra-Centro</v>
          </cell>
          <cell r="I96">
            <v>23752</v>
          </cell>
          <cell r="J96">
            <v>0.99770000000000003</v>
          </cell>
          <cell r="K96">
            <v>0</v>
          </cell>
          <cell r="L96">
            <v>0</v>
          </cell>
          <cell r="M96">
            <v>0</v>
          </cell>
          <cell r="N96">
            <v>0.99770000000000003</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I96">
            <v>8.2321966810032537E-2</v>
          </cell>
          <cell r="CJ96">
            <v>0.17179815719778804</v>
          </cell>
          <cell r="CK96">
            <v>0.23722234010932755</v>
          </cell>
          <cell r="CL96">
            <v>0.29392691414067357</v>
          </cell>
          <cell r="CM96">
            <v>0.35686271915289458</v>
          </cell>
          <cell r="CN96">
            <v>0.40183979898625888</v>
          </cell>
          <cell r="CO96">
            <v>0.49762422633057363</v>
          </cell>
          <cell r="CP96">
            <v>0.57242266276139386</v>
          </cell>
          <cell r="CQ96">
            <v>0.66216045318192873</v>
          </cell>
          <cell r="CR96">
            <v>0.77054504310125349</v>
          </cell>
          <cell r="CS96">
            <v>0.89131781754944284</v>
          </cell>
          <cell r="CT96">
            <v>1</v>
          </cell>
        </row>
        <row r="97">
          <cell r="A97" t="str">
            <v>Itapevi</v>
          </cell>
          <cell r="B97">
            <v>47569</v>
          </cell>
          <cell r="C97">
            <v>0.68269999999999997</v>
          </cell>
          <cell r="D97">
            <v>0</v>
          </cell>
          <cell r="E97">
            <v>0</v>
          </cell>
          <cell r="F97">
            <v>3.09E-2</v>
          </cell>
          <cell r="G97">
            <v>0.65180000000000005</v>
          </cell>
          <cell r="H97" t="str">
            <v>Itapevi</v>
          </cell>
          <cell r="I97">
            <v>47596</v>
          </cell>
          <cell r="J97">
            <v>1.0154000000000001</v>
          </cell>
          <cell r="K97">
            <v>0</v>
          </cell>
          <cell r="L97">
            <v>0</v>
          </cell>
          <cell r="M97">
            <v>1.2200000000000001E-2</v>
          </cell>
          <cell r="N97">
            <v>1.0031000000000001</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I97">
            <v>9.6136302968412926E-2</v>
          </cell>
          <cell r="CJ97">
            <v>0.17357316516223409</v>
          </cell>
          <cell r="CK97">
            <v>0.26117692601214271</v>
          </cell>
          <cell r="CL97">
            <v>0.33846479581029304</v>
          </cell>
          <cell r="CM97">
            <v>0.41711385722807059</v>
          </cell>
          <cell r="CN97">
            <v>0.46269001777895563</v>
          </cell>
          <cell r="CO97">
            <v>0.54363861729637231</v>
          </cell>
          <cell r="CP97">
            <v>0.59285117029764633</v>
          </cell>
          <cell r="CQ97">
            <v>0.68660496617037559</v>
          </cell>
          <cell r="CR97">
            <v>0.7976423883292415</v>
          </cell>
          <cell r="CS97">
            <v>0.91273979928700533</v>
          </cell>
          <cell r="CT97">
            <v>1</v>
          </cell>
        </row>
        <row r="98">
          <cell r="A98" t="str">
            <v>Itaquera-Iguatemi</v>
          </cell>
          <cell r="B98">
            <v>244138</v>
          </cell>
          <cell r="C98">
            <v>0.78510000000000002</v>
          </cell>
          <cell r="D98">
            <v>0.23139999999999999</v>
          </cell>
          <cell r="E98">
            <v>0</v>
          </cell>
          <cell r="F98">
            <v>6.5500000000000003E-2</v>
          </cell>
          <cell r="G98">
            <v>0.48820000000000002</v>
          </cell>
          <cell r="H98" t="str">
            <v>Itaquera-Iguatemi</v>
          </cell>
          <cell r="I98">
            <v>244113</v>
          </cell>
          <cell r="J98">
            <v>0.53620000000000001</v>
          </cell>
          <cell r="K98">
            <v>0</v>
          </cell>
          <cell r="L98">
            <v>0</v>
          </cell>
          <cell r="M98">
            <v>5.3999999999999999E-2</v>
          </cell>
          <cell r="N98">
            <v>0.48220000000000002</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I98">
            <v>0.12508287324326972</v>
          </cell>
          <cell r="CJ98">
            <v>0.22611195792375283</v>
          </cell>
          <cell r="CK98">
            <v>0.31805375993307022</v>
          </cell>
          <cell r="CL98">
            <v>0.38233980511983956</v>
          </cell>
          <cell r="CM98">
            <v>0.44378441961816567</v>
          </cell>
          <cell r="CN98">
            <v>0.49470158520608276</v>
          </cell>
          <cell r="CO98">
            <v>0.57209114080760648</v>
          </cell>
          <cell r="CP98">
            <v>0.63454863347018442</v>
          </cell>
          <cell r="CQ98">
            <v>0.71561059162688379</v>
          </cell>
          <cell r="CR98">
            <v>0.79310170282770875</v>
          </cell>
          <cell r="CS98">
            <v>0.90857894026042441</v>
          </cell>
          <cell r="CT98">
            <v>1</v>
          </cell>
        </row>
        <row r="99">
          <cell r="A99" t="str">
            <v>Jabaquara</v>
          </cell>
          <cell r="B99">
            <v>121116</v>
          </cell>
          <cell r="C99">
            <v>0.2087</v>
          </cell>
          <cell r="D99">
            <v>0</v>
          </cell>
          <cell r="E99">
            <v>0</v>
          </cell>
          <cell r="F99">
            <v>1.41E-2</v>
          </cell>
          <cell r="G99">
            <v>0.19450000000000001</v>
          </cell>
          <cell r="H99" t="str">
            <v>Jabaquara</v>
          </cell>
          <cell r="I99">
            <v>121118</v>
          </cell>
          <cell r="J99">
            <v>0.60770000000000002</v>
          </cell>
          <cell r="K99">
            <v>0.43809999999999999</v>
          </cell>
          <cell r="L99">
            <v>0</v>
          </cell>
          <cell r="M99">
            <v>1.24E-2</v>
          </cell>
          <cell r="N99">
            <v>0.1573</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I99">
            <v>0.11870985156776566</v>
          </cell>
          <cell r="CJ99">
            <v>0.20359784863090125</v>
          </cell>
          <cell r="CK99">
            <v>0.29169837364837015</v>
          </cell>
          <cell r="CL99">
            <v>0.35338969380627899</v>
          </cell>
          <cell r="CM99">
            <v>0.43379449854156332</v>
          </cell>
          <cell r="CN99">
            <v>0.49822958648942239</v>
          </cell>
          <cell r="CO99">
            <v>0.5901130682787874</v>
          </cell>
          <cell r="CP99">
            <v>0.65626627140839378</v>
          </cell>
          <cell r="CQ99">
            <v>0.72779808247826427</v>
          </cell>
          <cell r="CR99">
            <v>0.78662510387758289</v>
          </cell>
          <cell r="CS99">
            <v>0.88775156590819493</v>
          </cell>
          <cell r="CT99">
            <v>1</v>
          </cell>
        </row>
        <row r="100">
          <cell r="A100" t="str">
            <v>Jaçanã</v>
          </cell>
          <cell r="B100">
            <v>72513</v>
          </cell>
          <cell r="C100">
            <v>0.50939999999999996</v>
          </cell>
          <cell r="D100">
            <v>0</v>
          </cell>
          <cell r="E100">
            <v>0</v>
          </cell>
          <cell r="F100">
            <v>3.4700000000000002E-2</v>
          </cell>
          <cell r="G100">
            <v>0.47470000000000001</v>
          </cell>
          <cell r="H100" t="str">
            <v>Jaçanã</v>
          </cell>
          <cell r="I100">
            <v>72516</v>
          </cell>
          <cell r="J100">
            <v>0.51759999999999995</v>
          </cell>
          <cell r="K100">
            <v>6.9599999999999995E-2</v>
          </cell>
          <cell r="L100">
            <v>6.9599999999999995E-2</v>
          </cell>
          <cell r="M100">
            <v>1.89E-2</v>
          </cell>
          <cell r="N100">
            <v>0.35949999999999999</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I100">
            <v>0.13014366192159871</v>
          </cell>
          <cell r="CJ100">
            <v>0.20046042824270616</v>
          </cell>
          <cell r="CK100">
            <v>0.28145933777634824</v>
          </cell>
          <cell r="CL100">
            <v>0.35575999098144928</v>
          </cell>
          <cell r="CM100">
            <v>0.39441895340929556</v>
          </cell>
          <cell r="CN100">
            <v>0.45999892102671386</v>
          </cell>
          <cell r="CO100">
            <v>0.56180807490648355</v>
          </cell>
          <cell r="CP100">
            <v>0.62416321597453006</v>
          </cell>
          <cell r="CQ100">
            <v>0.71988520331058381</v>
          </cell>
          <cell r="CR100">
            <v>0.80034436933949871</v>
          </cell>
          <cell r="CS100">
            <v>0.91001576327438161</v>
          </cell>
          <cell r="CT100">
            <v>1</v>
          </cell>
        </row>
        <row r="101">
          <cell r="A101" t="str">
            <v>Jaguaré</v>
          </cell>
          <cell r="B101">
            <v>84363</v>
          </cell>
          <cell r="C101">
            <v>0.42009999999999997</v>
          </cell>
          <cell r="D101">
            <v>0</v>
          </cell>
          <cell r="E101">
            <v>0</v>
          </cell>
          <cell r="F101">
            <v>5.7999999999999996E-3</v>
          </cell>
          <cell r="G101">
            <v>0.4143</v>
          </cell>
          <cell r="H101" t="str">
            <v>Jaguaré</v>
          </cell>
          <cell r="I101">
            <v>84355</v>
          </cell>
          <cell r="J101">
            <v>0.55710000000000004</v>
          </cell>
          <cell r="K101">
            <v>0</v>
          </cell>
          <cell r="L101">
            <v>2.0000000000000001E-4</v>
          </cell>
          <cell r="M101">
            <v>9.2999999999999992E-3</v>
          </cell>
          <cell r="N101">
            <v>0.54749999999999999</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I101">
            <v>0.12841757727195782</v>
          </cell>
          <cell r="CJ101">
            <v>0.2210548272434088</v>
          </cell>
          <cell r="CK101">
            <v>0.32602775434015668</v>
          </cell>
          <cell r="CL101">
            <v>0.36677326926289383</v>
          </cell>
          <cell r="CM101">
            <v>0.44141638974499603</v>
          </cell>
          <cell r="CN101">
            <v>0.51646113232888291</v>
          </cell>
          <cell r="CO101">
            <v>0.6532319536374247</v>
          </cell>
          <cell r="CP101">
            <v>0.70248400879525286</v>
          </cell>
          <cell r="CQ101">
            <v>0.74719192598173723</v>
          </cell>
          <cell r="CR101">
            <v>0.79900874012158285</v>
          </cell>
          <cell r="CS101">
            <v>0.88620058195464246</v>
          </cell>
          <cell r="CT101">
            <v>1</v>
          </cell>
        </row>
        <row r="102">
          <cell r="A102" t="str">
            <v>Jandira</v>
          </cell>
          <cell r="B102">
            <v>29549</v>
          </cell>
          <cell r="C102">
            <v>0.21490000000000001</v>
          </cell>
          <cell r="D102">
            <v>0</v>
          </cell>
          <cell r="E102">
            <v>0</v>
          </cell>
          <cell r="F102">
            <v>1.06E-2</v>
          </cell>
          <cell r="G102">
            <v>0.20430000000000001</v>
          </cell>
          <cell r="H102" t="str">
            <v>Jandira</v>
          </cell>
          <cell r="I102">
            <v>29549</v>
          </cell>
          <cell r="J102">
            <v>0.3916</v>
          </cell>
          <cell r="K102">
            <v>0</v>
          </cell>
          <cell r="L102">
            <v>0</v>
          </cell>
          <cell r="M102">
            <v>8.3000000000000001E-3</v>
          </cell>
          <cell r="N102">
            <v>0.38329999999999997</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I102">
            <v>0.13419149708211525</v>
          </cell>
          <cell r="CJ102">
            <v>0.25464651406308325</v>
          </cell>
          <cell r="CK102">
            <v>0.33011192032611125</v>
          </cell>
          <cell r="CL102">
            <v>0.38113965729376109</v>
          </cell>
          <cell r="CM102">
            <v>0.46178658732407385</v>
          </cell>
          <cell r="CN102">
            <v>0.51609215523379959</v>
          </cell>
          <cell r="CO102">
            <v>0.571356816972451</v>
          </cell>
          <cell r="CP102">
            <v>0.60739512548609853</v>
          </cell>
          <cell r="CQ102">
            <v>0.67931198984618746</v>
          </cell>
          <cell r="CR102">
            <v>0.79231692224756112</v>
          </cell>
          <cell r="CS102">
            <v>0.88826354112759798</v>
          </cell>
          <cell r="CT102">
            <v>1</v>
          </cell>
        </row>
        <row r="103">
          <cell r="A103" t="str">
            <v>Jaraguá</v>
          </cell>
          <cell r="B103">
            <v>160220</v>
          </cell>
          <cell r="C103">
            <v>1.1769000000000001</v>
          </cell>
          <cell r="D103">
            <v>0.43690000000000001</v>
          </cell>
          <cell r="E103">
            <v>0</v>
          </cell>
          <cell r="F103">
            <v>8.5000000000000006E-3</v>
          </cell>
          <cell r="G103">
            <v>0.73150000000000004</v>
          </cell>
          <cell r="H103" t="str">
            <v>Jaraguá</v>
          </cell>
          <cell r="I103">
            <v>160270</v>
          </cell>
          <cell r="J103">
            <v>1.3331999999999999</v>
          </cell>
          <cell r="K103">
            <v>0.30420000000000003</v>
          </cell>
          <cell r="L103">
            <v>0.32440000000000002</v>
          </cell>
          <cell r="M103">
            <v>8.5800000000000001E-2</v>
          </cell>
          <cell r="N103">
            <v>0.61880000000000002</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I103">
            <v>9.796336727058623E-2</v>
          </cell>
          <cell r="CJ103">
            <v>0.17073021934118826</v>
          </cell>
          <cell r="CK103">
            <v>0.27558826944765458</v>
          </cell>
          <cell r="CL103">
            <v>0.31346838942249539</v>
          </cell>
          <cell r="CM103">
            <v>0.34113050763900432</v>
          </cell>
          <cell r="CN103">
            <v>0.37720885425227041</v>
          </cell>
          <cell r="CO103">
            <v>0.445172867786228</v>
          </cell>
          <cell r="CP103">
            <v>0.53602226822441645</v>
          </cell>
          <cell r="CQ103">
            <v>0.68684942655525127</v>
          </cell>
          <cell r="CR103">
            <v>0.78047316746175854</v>
          </cell>
          <cell r="CS103">
            <v>0.87021618625547847</v>
          </cell>
          <cell r="CT103">
            <v>1</v>
          </cell>
        </row>
        <row r="104">
          <cell r="A104" t="str">
            <v>Jardim São Luis</v>
          </cell>
          <cell r="B104">
            <v>73710</v>
          </cell>
          <cell r="C104">
            <v>0.99709999999999999</v>
          </cell>
          <cell r="D104">
            <v>0</v>
          </cell>
          <cell r="E104">
            <v>0</v>
          </cell>
          <cell r="F104">
            <v>2.7199999999999998E-2</v>
          </cell>
          <cell r="G104">
            <v>0.96989999999999998</v>
          </cell>
          <cell r="H104" t="str">
            <v>Jardim São Luis</v>
          </cell>
          <cell r="I104">
            <v>73710</v>
          </cell>
          <cell r="J104">
            <v>1.2056</v>
          </cell>
          <cell r="K104">
            <v>0.65149999999999997</v>
          </cell>
          <cell r="L104">
            <v>0</v>
          </cell>
          <cell r="M104">
            <v>3.6799999999999999E-2</v>
          </cell>
          <cell r="N104">
            <v>0.51739999999999997</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I104">
            <v>9.1035945023989845E-2</v>
          </cell>
          <cell r="CJ104">
            <v>0.18231816696756942</v>
          </cell>
          <cell r="CK104">
            <v>0.26378236197733368</v>
          </cell>
          <cell r="CL104">
            <v>0.33555279919277414</v>
          </cell>
          <cell r="CM104">
            <v>0.40420770503144809</v>
          </cell>
          <cell r="CN104">
            <v>0.48350117645462465</v>
          </cell>
          <cell r="CO104">
            <v>0.58552388158698676</v>
          </cell>
          <cell r="CP104">
            <v>0.64393492522217599</v>
          </cell>
          <cell r="CQ104">
            <v>0.72025012631250085</v>
          </cell>
          <cell r="CR104">
            <v>0.8047216996464065</v>
          </cell>
          <cell r="CS104">
            <v>0.89365155983735756</v>
          </cell>
          <cell r="CT104">
            <v>1</v>
          </cell>
        </row>
        <row r="105">
          <cell r="A105" t="str">
            <v>Juquitiba</v>
          </cell>
          <cell r="B105">
            <v>12907</v>
          </cell>
          <cell r="C105">
            <v>2.4361999999999999</v>
          </cell>
          <cell r="D105">
            <v>0</v>
          </cell>
          <cell r="E105">
            <v>0</v>
          </cell>
          <cell r="F105">
            <v>4.1999999999999997E-3</v>
          </cell>
          <cell r="G105">
            <v>2.4319999999999999</v>
          </cell>
          <cell r="H105" t="str">
            <v>Juquitiba</v>
          </cell>
          <cell r="I105">
            <v>12907</v>
          </cell>
          <cell r="J105">
            <v>1.7735000000000001</v>
          </cell>
          <cell r="K105">
            <v>0</v>
          </cell>
          <cell r="L105">
            <v>0</v>
          </cell>
          <cell r="M105">
            <v>2.5499999999999998E-2</v>
          </cell>
          <cell r="N105">
            <v>1.748</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I105">
            <v>0.1306789750372552</v>
          </cell>
          <cell r="CJ105">
            <v>0.22003037814987378</v>
          </cell>
          <cell r="CK105">
            <v>0.29038988536141463</v>
          </cell>
          <cell r="CL105">
            <v>0.33295189203372794</v>
          </cell>
          <cell r="CM105">
            <v>0.4234586808569632</v>
          </cell>
          <cell r="CN105">
            <v>0.4889209711341555</v>
          </cell>
          <cell r="CO105">
            <v>0.58520080230654226</v>
          </cell>
          <cell r="CP105">
            <v>0.65628132085853141</v>
          </cell>
          <cell r="CQ105">
            <v>0.72344383126738221</v>
          </cell>
          <cell r="CR105">
            <v>0.78232767551674665</v>
          </cell>
          <cell r="CS105">
            <v>0.87803952159832643</v>
          </cell>
          <cell r="CT105">
            <v>1</v>
          </cell>
        </row>
        <row r="106">
          <cell r="A106" t="str">
            <v>Lapa</v>
          </cell>
          <cell r="B106">
            <v>182554</v>
          </cell>
          <cell r="C106">
            <v>0.31609999999999999</v>
          </cell>
          <cell r="D106">
            <v>0</v>
          </cell>
          <cell r="E106">
            <v>1.1599999999999999E-2</v>
          </cell>
          <cell r="F106">
            <v>1.23E-2</v>
          </cell>
          <cell r="G106">
            <v>0.29220000000000002</v>
          </cell>
          <cell r="H106" t="str">
            <v>Lapa</v>
          </cell>
          <cell r="I106">
            <v>182554</v>
          </cell>
          <cell r="J106">
            <v>0.47620000000000001</v>
          </cell>
          <cell r="K106">
            <v>0.28699999999999998</v>
          </cell>
          <cell r="L106">
            <v>0</v>
          </cell>
          <cell r="M106">
            <v>8.9999999999999993E-3</v>
          </cell>
          <cell r="N106">
            <v>0.18010000000000001</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I106">
            <v>0.1227503475092013</v>
          </cell>
          <cell r="CJ106">
            <v>0.21774592073705717</v>
          </cell>
          <cell r="CK106">
            <v>0.30744261820841423</v>
          </cell>
          <cell r="CL106">
            <v>0.36722044396065806</v>
          </cell>
          <cell r="CM106">
            <v>0.44461507985137622</v>
          </cell>
          <cell r="CN106">
            <v>0.48327710303726834</v>
          </cell>
          <cell r="CO106">
            <v>0.56094167334055667</v>
          </cell>
          <cell r="CP106">
            <v>0.62597563637077336</v>
          </cell>
          <cell r="CQ106">
            <v>0.71962593989618728</v>
          </cell>
          <cell r="CR106">
            <v>0.80904477367228567</v>
          </cell>
          <cell r="CS106">
            <v>0.89854941190588611</v>
          </cell>
          <cell r="CT106">
            <v>1</v>
          </cell>
        </row>
        <row r="107">
          <cell r="A107" t="str">
            <v>Mauá</v>
          </cell>
          <cell r="B107">
            <v>119709</v>
          </cell>
          <cell r="C107">
            <v>1.5696000000000001</v>
          </cell>
          <cell r="D107">
            <v>0.94530000000000003</v>
          </cell>
          <cell r="E107">
            <v>0</v>
          </cell>
          <cell r="F107">
            <v>3.9300000000000002E-2</v>
          </cell>
          <cell r="G107">
            <v>0.58499999999999996</v>
          </cell>
          <cell r="H107" t="str">
            <v>Mauá</v>
          </cell>
          <cell r="I107">
            <v>119708</v>
          </cell>
          <cell r="J107">
            <v>0.46729999999999999</v>
          </cell>
          <cell r="K107">
            <v>0</v>
          </cell>
          <cell r="L107">
            <v>0</v>
          </cell>
          <cell r="M107">
            <v>5.4699999999999999E-2</v>
          </cell>
          <cell r="N107">
            <v>0.41260000000000002</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I107">
            <v>0.10717387200959397</v>
          </cell>
          <cell r="CJ107">
            <v>0.2215132970221283</v>
          </cell>
          <cell r="CK107">
            <v>0.32610135458108125</v>
          </cell>
          <cell r="CL107">
            <v>0.37569309076402813</v>
          </cell>
          <cell r="CM107">
            <v>0.42634036757705346</v>
          </cell>
          <cell r="CN107">
            <v>0.46503863095345915</v>
          </cell>
          <cell r="CO107">
            <v>0.54702867557499091</v>
          </cell>
          <cell r="CP107">
            <v>0.60274773510367829</v>
          </cell>
          <cell r="CQ107">
            <v>0.69689371690011115</v>
          </cell>
          <cell r="CR107">
            <v>0.78265807338694815</v>
          </cell>
          <cell r="CS107">
            <v>0.87486530841797439</v>
          </cell>
          <cell r="CT107">
            <v>1</v>
          </cell>
        </row>
        <row r="108">
          <cell r="A108" t="str">
            <v>Moóca</v>
          </cell>
          <cell r="B108">
            <v>80308</v>
          </cell>
          <cell r="C108">
            <v>0.27389999999999998</v>
          </cell>
          <cell r="D108">
            <v>0.13780000000000001</v>
          </cell>
          <cell r="E108">
            <v>0</v>
          </cell>
          <cell r="F108">
            <v>3.5999999999999999E-3</v>
          </cell>
          <cell r="G108">
            <v>0.13250000000000001</v>
          </cell>
          <cell r="H108" t="str">
            <v>Moóca</v>
          </cell>
          <cell r="I108">
            <v>80306</v>
          </cell>
          <cell r="J108">
            <v>0.2596</v>
          </cell>
          <cell r="K108">
            <v>0</v>
          </cell>
          <cell r="L108">
            <v>0</v>
          </cell>
          <cell r="M108">
            <v>3.4000000000000002E-2</v>
          </cell>
          <cell r="N108">
            <v>0.22550000000000001</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I108">
            <v>0.12965906394651205</v>
          </cell>
          <cell r="CJ108">
            <v>0.25318803285125646</v>
          </cell>
          <cell r="CK108">
            <v>0.31070805298318344</v>
          </cell>
          <cell r="CL108">
            <v>0.37196194521943382</v>
          </cell>
          <cell r="CM108">
            <v>0.44075593673135216</v>
          </cell>
          <cell r="CN108">
            <v>0.47738385036521197</v>
          </cell>
          <cell r="CO108">
            <v>0.54182410289086513</v>
          </cell>
          <cell r="CP108">
            <v>0.62923497493952463</v>
          </cell>
          <cell r="CQ108">
            <v>0.70329557042594382</v>
          </cell>
          <cell r="CR108">
            <v>0.75133192894697343</v>
          </cell>
          <cell r="CS108">
            <v>0.85019876882389678</v>
          </cell>
          <cell r="CT108">
            <v>1</v>
          </cell>
        </row>
        <row r="109">
          <cell r="A109" t="str">
            <v>Oeste</v>
          </cell>
          <cell r="B109">
            <v>72003</v>
          </cell>
          <cell r="C109">
            <v>1.0644</v>
          </cell>
          <cell r="D109">
            <v>0</v>
          </cell>
          <cell r="E109">
            <v>0</v>
          </cell>
          <cell r="F109">
            <v>4.0000000000000001E-3</v>
          </cell>
          <cell r="G109">
            <v>1.0605</v>
          </cell>
          <cell r="H109" t="str">
            <v>Oeste</v>
          </cell>
          <cell r="I109">
            <v>72003</v>
          </cell>
          <cell r="J109">
            <v>0.78859999999999997</v>
          </cell>
          <cell r="K109">
            <v>0</v>
          </cell>
          <cell r="L109">
            <v>0</v>
          </cell>
          <cell r="M109">
            <v>4.3400000000000001E-2</v>
          </cell>
          <cell r="N109">
            <v>0.74519999999999997</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I109">
            <v>9.0988014822666524E-2</v>
          </cell>
          <cell r="CJ109">
            <v>0.21872667184450095</v>
          </cell>
          <cell r="CK109">
            <v>0.31462596164453061</v>
          </cell>
          <cell r="CL109">
            <v>0.39453621989997456</v>
          </cell>
          <cell r="CM109">
            <v>0.46511975872076516</v>
          </cell>
          <cell r="CN109">
            <v>0.60367808080276963</v>
          </cell>
          <cell r="CO109">
            <v>0.68881217577258247</v>
          </cell>
          <cell r="CP109">
            <v>0.7206118971110258</v>
          </cell>
          <cell r="CQ109">
            <v>0.78885050919631217</v>
          </cell>
          <cell r="CR109">
            <v>0.85143882726474529</v>
          </cell>
          <cell r="CS109">
            <v>0.91665758686535226</v>
          </cell>
          <cell r="CT109">
            <v>1</v>
          </cell>
        </row>
        <row r="110">
          <cell r="A110" t="str">
            <v>Osasco</v>
          </cell>
          <cell r="B110">
            <v>215607</v>
          </cell>
          <cell r="C110">
            <v>0.47170000000000001</v>
          </cell>
          <cell r="D110">
            <v>0</v>
          </cell>
          <cell r="E110">
            <v>4.82E-2</v>
          </cell>
          <cell r="F110">
            <v>9.7999999999999997E-3</v>
          </cell>
          <cell r="G110">
            <v>0.4138</v>
          </cell>
          <cell r="H110" t="str">
            <v>Osasco</v>
          </cell>
          <cell r="I110">
            <v>215550</v>
          </cell>
          <cell r="J110">
            <v>0.46710000000000002</v>
          </cell>
          <cell r="K110">
            <v>0</v>
          </cell>
          <cell r="L110">
            <v>8.8800000000000004E-2</v>
          </cell>
          <cell r="M110">
            <v>9.1000000000000004E-3</v>
          </cell>
          <cell r="N110">
            <v>0.36919999999999997</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I110">
            <v>0.11786794004219085</v>
          </cell>
          <cell r="CJ110">
            <v>0.20542591191517645</v>
          </cell>
          <cell r="CK110">
            <v>0.2871226899109614</v>
          </cell>
          <cell r="CL110">
            <v>0.33980123354517305</v>
          </cell>
          <cell r="CM110">
            <v>0.40221584505095503</v>
          </cell>
          <cell r="CN110">
            <v>0.4606224843669034</v>
          </cell>
          <cell r="CO110">
            <v>0.55493982324874225</v>
          </cell>
          <cell r="CP110">
            <v>0.61942028740062061</v>
          </cell>
          <cell r="CQ110">
            <v>0.69467121354469907</v>
          </cell>
          <cell r="CR110">
            <v>0.77930460317859251</v>
          </cell>
          <cell r="CS110">
            <v>0.87955508920761649</v>
          </cell>
          <cell r="CT110">
            <v>1</v>
          </cell>
        </row>
        <row r="111">
          <cell r="A111" t="str">
            <v>Parelheiros</v>
          </cell>
          <cell r="B111">
            <v>20890</v>
          </cell>
          <cell r="C111">
            <v>0.70299999999999996</v>
          </cell>
          <cell r="D111">
            <v>0</v>
          </cell>
          <cell r="E111">
            <v>0</v>
          </cell>
          <cell r="F111">
            <v>0</v>
          </cell>
          <cell r="G111">
            <v>0.70299999999999996</v>
          </cell>
          <cell r="H111" t="str">
            <v>Parelheiros</v>
          </cell>
          <cell r="I111">
            <v>20890</v>
          </cell>
          <cell r="J111">
            <v>1.2573000000000001</v>
          </cell>
          <cell r="K111">
            <v>0</v>
          </cell>
          <cell r="L111">
            <v>4.4200000000000003E-2</v>
          </cell>
          <cell r="M111">
            <v>1.0999999999999999E-2</v>
          </cell>
          <cell r="N111">
            <v>1.2021999999999999</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I111">
            <v>0.10630659715247071</v>
          </cell>
          <cell r="CJ111">
            <v>0.17332536991485487</v>
          </cell>
          <cell r="CK111">
            <v>0.2800844100382901</v>
          </cell>
          <cell r="CL111">
            <v>0.34135789153648266</v>
          </cell>
          <cell r="CM111">
            <v>0.39717958064964404</v>
          </cell>
          <cell r="CN111">
            <v>0.46257276290535787</v>
          </cell>
          <cell r="CO111">
            <v>0.5655361495595268</v>
          </cell>
          <cell r="CP111">
            <v>0.62442911561737091</v>
          </cell>
          <cell r="CQ111">
            <v>0.732550306383003</v>
          </cell>
          <cell r="CR111">
            <v>0.80547731232525166</v>
          </cell>
          <cell r="CS111">
            <v>0.89341931237769678</v>
          </cell>
          <cell r="CT111">
            <v>1</v>
          </cell>
        </row>
        <row r="112">
          <cell r="A112" t="str">
            <v>Parnaíba</v>
          </cell>
          <cell r="B112">
            <v>125798</v>
          </cell>
          <cell r="C112">
            <v>1.0253000000000001</v>
          </cell>
          <cell r="D112">
            <v>0.1643</v>
          </cell>
          <cell r="E112">
            <v>7.4300000000000005E-2</v>
          </cell>
          <cell r="F112">
            <v>3.1300000000000001E-2</v>
          </cell>
          <cell r="G112">
            <v>0.75529999999999997</v>
          </cell>
          <cell r="H112" t="str">
            <v>Parnaíba</v>
          </cell>
          <cell r="I112">
            <v>125798</v>
          </cell>
          <cell r="J112">
            <v>0.77769999999999995</v>
          </cell>
          <cell r="K112">
            <v>0</v>
          </cell>
          <cell r="L112">
            <v>0</v>
          </cell>
          <cell r="M112">
            <v>2.0799999999999999E-2</v>
          </cell>
          <cell r="N112">
            <v>0.75690000000000002</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I112">
            <v>9.5663828755754451E-2</v>
          </cell>
          <cell r="CJ112">
            <v>0.16730358915324101</v>
          </cell>
          <cell r="CK112">
            <v>0.27306201073824993</v>
          </cell>
          <cell r="CL112">
            <v>0.3082793814177574</v>
          </cell>
          <cell r="CM112">
            <v>0.38731359305327151</v>
          </cell>
          <cell r="CN112">
            <v>0.44729522677504463</v>
          </cell>
          <cell r="CO112">
            <v>0.50947009571415203</v>
          </cell>
          <cell r="CP112">
            <v>0.56542203481154718</v>
          </cell>
          <cell r="CQ112">
            <v>0.63455900929093889</v>
          </cell>
          <cell r="CR112">
            <v>0.70972412791391504</v>
          </cell>
          <cell r="CS112">
            <v>0.83164121848956074</v>
          </cell>
          <cell r="CT112">
            <v>1</v>
          </cell>
        </row>
        <row r="113">
          <cell r="A113" t="str">
            <v>Penha</v>
          </cell>
          <cell r="B113">
            <v>144924</v>
          </cell>
          <cell r="C113">
            <v>0.37119999999999997</v>
          </cell>
          <cell r="D113">
            <v>2.76E-2</v>
          </cell>
          <cell r="E113">
            <v>0</v>
          </cell>
          <cell r="F113">
            <v>1.5699999999999999E-2</v>
          </cell>
          <cell r="G113">
            <v>0.32800000000000001</v>
          </cell>
          <cell r="H113" t="str">
            <v>Penha</v>
          </cell>
          <cell r="I113">
            <v>144924</v>
          </cell>
          <cell r="J113">
            <v>0.215</v>
          </cell>
          <cell r="K113">
            <v>0</v>
          </cell>
          <cell r="L113">
            <v>0</v>
          </cell>
          <cell r="M113">
            <v>2.64E-2</v>
          </cell>
          <cell r="N113">
            <v>0.18859999999999999</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I113">
            <v>0.12350479806373478</v>
          </cell>
          <cell r="CJ113">
            <v>0.20157564168739267</v>
          </cell>
          <cell r="CK113">
            <v>0.301256464331841</v>
          </cell>
          <cell r="CL113">
            <v>0.37205122937759633</v>
          </cell>
          <cell r="CM113">
            <v>0.44377696898893992</v>
          </cell>
          <cell r="CN113">
            <v>0.48891060681834908</v>
          </cell>
          <cell r="CO113">
            <v>0.56775606231558118</v>
          </cell>
          <cell r="CP113">
            <v>0.63184409648069051</v>
          </cell>
          <cell r="CQ113">
            <v>0.73349526581373592</v>
          </cell>
          <cell r="CR113">
            <v>0.80091015999712101</v>
          </cell>
          <cell r="CS113">
            <v>0.9057657907024752</v>
          </cell>
          <cell r="CT113">
            <v>1</v>
          </cell>
        </row>
        <row r="114">
          <cell r="A114" t="str">
            <v>Planalto</v>
          </cell>
          <cell r="B114">
            <v>111017</v>
          </cell>
          <cell r="C114">
            <v>0.4879</v>
          </cell>
          <cell r="D114">
            <v>0</v>
          </cell>
          <cell r="E114">
            <v>7.0199999999999999E-2</v>
          </cell>
          <cell r="F114">
            <v>2.9700000000000001E-2</v>
          </cell>
          <cell r="G114">
            <v>0.38800000000000001</v>
          </cell>
          <cell r="H114" t="str">
            <v>Planalto</v>
          </cell>
          <cell r="I114">
            <v>111017</v>
          </cell>
          <cell r="J114">
            <v>0.93320000000000003</v>
          </cell>
          <cell r="K114">
            <v>0</v>
          </cell>
          <cell r="L114">
            <v>0.46350000000000002</v>
          </cell>
          <cell r="M114">
            <v>1.89E-2</v>
          </cell>
          <cell r="N114">
            <v>0.45090000000000002</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I114">
            <v>0.11308172739726219</v>
          </cell>
          <cell r="CJ114">
            <v>0.21991567415882002</v>
          </cell>
          <cell r="CK114">
            <v>0.30315753846060578</v>
          </cell>
          <cell r="CL114">
            <v>0.33756586830361873</v>
          </cell>
          <cell r="CM114">
            <v>0.45772098700080488</v>
          </cell>
          <cell r="CN114">
            <v>0.55545914913270178</v>
          </cell>
          <cell r="CO114">
            <v>0.62979163668767768</v>
          </cell>
          <cell r="CP114">
            <v>0.66159938667426321</v>
          </cell>
          <cell r="CQ114">
            <v>0.74836426942012979</v>
          </cell>
          <cell r="CR114">
            <v>0.8109097788673757</v>
          </cell>
          <cell r="CS114">
            <v>0.87172294493560776</v>
          </cell>
          <cell r="CT114">
            <v>1</v>
          </cell>
        </row>
        <row r="115">
          <cell r="A115" t="str">
            <v>Raposo Tavares</v>
          </cell>
          <cell r="B115">
            <v>28775</v>
          </cell>
          <cell r="C115">
            <v>0.65500000000000003</v>
          </cell>
          <cell r="D115">
            <v>0</v>
          </cell>
          <cell r="E115">
            <v>0</v>
          </cell>
          <cell r="F115">
            <v>0</v>
          </cell>
          <cell r="G115">
            <v>0.65500000000000003</v>
          </cell>
          <cell r="H115" t="str">
            <v>Raposo Tavares</v>
          </cell>
          <cell r="I115">
            <v>28775</v>
          </cell>
          <cell r="J115">
            <v>0.37819999999999998</v>
          </cell>
          <cell r="K115">
            <v>0</v>
          </cell>
          <cell r="L115">
            <v>0</v>
          </cell>
          <cell r="M115">
            <v>0</v>
          </cell>
          <cell r="N115">
            <v>0.37819999999999998</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I115">
            <v>0.14290292354068024</v>
          </cell>
          <cell r="CJ115">
            <v>0.23298345621671118</v>
          </cell>
          <cell r="CK115">
            <v>0.32170454701693141</v>
          </cell>
          <cell r="CL115">
            <v>0.38693179396109834</v>
          </cell>
          <cell r="CM115">
            <v>0.45206345407802589</v>
          </cell>
          <cell r="CN115">
            <v>0.50005284394995164</v>
          </cell>
          <cell r="CO115">
            <v>0.58577726305708022</v>
          </cell>
          <cell r="CP115">
            <v>0.64025567011792073</v>
          </cell>
          <cell r="CQ115">
            <v>0.72118822462516752</v>
          </cell>
          <cell r="CR115">
            <v>0.81849925103653942</v>
          </cell>
          <cell r="CS115">
            <v>0.90477828792175696</v>
          </cell>
          <cell r="CT115">
            <v>1</v>
          </cell>
        </row>
        <row r="116">
          <cell r="A116" t="str">
            <v>Ribeirao Pires - Rio G. da Serra</v>
          </cell>
          <cell r="B116">
            <v>42574</v>
          </cell>
          <cell r="C116">
            <v>1.3323</v>
          </cell>
          <cell r="D116">
            <v>0.9456</v>
          </cell>
          <cell r="E116">
            <v>0</v>
          </cell>
          <cell r="F116">
            <v>5.1499999999999997E-2</v>
          </cell>
          <cell r="G116">
            <v>0.3352</v>
          </cell>
          <cell r="H116" t="str">
            <v>Ribeirao Pires - Rio G. da Serra</v>
          </cell>
          <cell r="I116">
            <v>42566</v>
          </cell>
          <cell r="J116">
            <v>0.76590000000000003</v>
          </cell>
          <cell r="K116">
            <v>0</v>
          </cell>
          <cell r="L116">
            <v>0</v>
          </cell>
          <cell r="M116">
            <v>7.17E-2</v>
          </cell>
          <cell r="N116">
            <v>0.69430000000000003</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I116">
            <v>0.13732174112262768</v>
          </cell>
          <cell r="CJ116">
            <v>0.24848443112309498</v>
          </cell>
          <cell r="CK116">
            <v>0.34658724098001498</v>
          </cell>
          <cell r="CL116">
            <v>0.41178704267668587</v>
          </cell>
          <cell r="CM116">
            <v>0.47315326157550819</v>
          </cell>
          <cell r="CN116">
            <v>0.5041245240257487</v>
          </cell>
          <cell r="CO116">
            <v>0.59028689201230122</v>
          </cell>
          <cell r="CP116">
            <v>0.63942567718998455</v>
          </cell>
          <cell r="CQ116">
            <v>0.71423303990031195</v>
          </cell>
          <cell r="CR116">
            <v>0.78129829038859644</v>
          </cell>
          <cell r="CS116">
            <v>0.88554693294790365</v>
          </cell>
          <cell r="CT116">
            <v>1</v>
          </cell>
        </row>
        <row r="117">
          <cell r="A117" t="str">
            <v>Rio Bonito</v>
          </cell>
          <cell r="B117">
            <v>97973</v>
          </cell>
          <cell r="C117">
            <v>0.69489999999999996</v>
          </cell>
          <cell r="D117">
            <v>0</v>
          </cell>
          <cell r="E117">
            <v>0</v>
          </cell>
          <cell r="F117">
            <v>3.61E-2</v>
          </cell>
          <cell r="G117">
            <v>0.65880000000000005</v>
          </cell>
          <cell r="H117" t="str">
            <v>Rio Bonito</v>
          </cell>
          <cell r="I117">
            <v>97976</v>
          </cell>
          <cell r="J117">
            <v>0.28620000000000001</v>
          </cell>
          <cell r="K117">
            <v>0</v>
          </cell>
          <cell r="L117">
            <v>0</v>
          </cell>
          <cell r="M117">
            <v>7.5499999999999998E-2</v>
          </cell>
          <cell r="N117">
            <v>0.2107</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I117">
            <v>0.10676954582322969</v>
          </cell>
          <cell r="CJ117">
            <v>0.28201301908361981</v>
          </cell>
          <cell r="CK117">
            <v>0.37836116772768147</v>
          </cell>
          <cell r="CL117">
            <v>0.44418177753755472</v>
          </cell>
          <cell r="CM117">
            <v>0.51397095700848228</v>
          </cell>
          <cell r="CN117">
            <v>0.57640446013294322</v>
          </cell>
          <cell r="CO117">
            <v>0.62424552319773441</v>
          </cell>
          <cell r="CP117">
            <v>0.67038777877234235</v>
          </cell>
          <cell r="CQ117">
            <v>0.73133858604899749</v>
          </cell>
          <cell r="CR117">
            <v>0.80377992367517548</v>
          </cell>
          <cell r="CS117">
            <v>0.90220052038883103</v>
          </cell>
          <cell r="CT117">
            <v>1</v>
          </cell>
        </row>
        <row r="118">
          <cell r="A118" t="str">
            <v>Santana</v>
          </cell>
          <cell r="B118">
            <v>96309</v>
          </cell>
          <cell r="C118">
            <v>0.628</v>
          </cell>
          <cell r="D118">
            <v>0</v>
          </cell>
          <cell r="E118">
            <v>5.2600000000000001E-2</v>
          </cell>
          <cell r="F118">
            <v>2.1700000000000001E-2</v>
          </cell>
          <cell r="G118">
            <v>0.55379999999999996</v>
          </cell>
          <cell r="H118" t="str">
            <v>Santana</v>
          </cell>
          <cell r="I118">
            <v>96309</v>
          </cell>
          <cell r="J118">
            <v>0.57909999999999995</v>
          </cell>
          <cell r="K118">
            <v>0.31869999999999998</v>
          </cell>
          <cell r="L118">
            <v>3.7000000000000002E-3</v>
          </cell>
          <cell r="M118">
            <v>1.32E-2</v>
          </cell>
          <cell r="N118">
            <v>0.24349999999999999</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I118">
            <v>0.13340550063894241</v>
          </cell>
          <cell r="CJ118">
            <v>0.22846985793594415</v>
          </cell>
          <cell r="CK118">
            <v>0.30245827336101838</v>
          </cell>
          <cell r="CL118">
            <v>0.35692802140885649</v>
          </cell>
          <cell r="CM118">
            <v>0.41604957680301041</v>
          </cell>
          <cell r="CN118">
            <v>0.49254439009926637</v>
          </cell>
          <cell r="CO118">
            <v>0.57167136773520311</v>
          </cell>
          <cell r="CP118">
            <v>0.63397104236310919</v>
          </cell>
          <cell r="CQ118">
            <v>0.7227556568370519</v>
          </cell>
          <cell r="CR118">
            <v>0.8195685118288194</v>
          </cell>
          <cell r="CS118">
            <v>0.91117065444670065</v>
          </cell>
          <cell r="CT118">
            <v>1</v>
          </cell>
        </row>
        <row r="119">
          <cell r="A119" t="str">
            <v>Santo Amaro</v>
          </cell>
          <cell r="B119">
            <v>179656</v>
          </cell>
          <cell r="C119">
            <v>0.38579999999999998</v>
          </cell>
          <cell r="D119">
            <v>0</v>
          </cell>
          <cell r="E119">
            <v>0</v>
          </cell>
          <cell r="F119">
            <v>4.1000000000000003E-3</v>
          </cell>
          <cell r="G119">
            <v>0.38169999999999998</v>
          </cell>
          <cell r="H119" t="str">
            <v>Santo Amaro</v>
          </cell>
          <cell r="I119">
            <v>179659</v>
          </cell>
          <cell r="J119">
            <v>0.93410000000000004</v>
          </cell>
          <cell r="K119">
            <v>0.33500000000000002</v>
          </cell>
          <cell r="L119">
            <v>0</v>
          </cell>
          <cell r="M119">
            <v>9.4999999999999998E-3</v>
          </cell>
          <cell r="N119">
            <v>0.58960000000000001</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I119">
            <v>0.11208224650978392</v>
          </cell>
          <cell r="CJ119">
            <v>0.18085083745304617</v>
          </cell>
          <cell r="CK119">
            <v>0.28347350310841435</v>
          </cell>
          <cell r="CL119">
            <v>0.34064560218260953</v>
          </cell>
          <cell r="CM119">
            <v>0.38162197829962513</v>
          </cell>
          <cell r="CN119">
            <v>0.42857462649734662</v>
          </cell>
          <cell r="CO119">
            <v>0.55637375043815784</v>
          </cell>
          <cell r="CP119">
            <v>0.62277047234918792</v>
          </cell>
          <cell r="CQ119">
            <v>0.70536714463627859</v>
          </cell>
          <cell r="CR119">
            <v>0.79470896676436376</v>
          </cell>
          <cell r="CS119">
            <v>0.8769301380506983</v>
          </cell>
          <cell r="CT119">
            <v>1</v>
          </cell>
        </row>
        <row r="120">
          <cell r="A120" t="str">
            <v>Santo André</v>
          </cell>
          <cell r="B120">
            <v>227574</v>
          </cell>
          <cell r="C120">
            <v>0.78959999999999997</v>
          </cell>
          <cell r="D120">
            <v>0.3004</v>
          </cell>
          <cell r="E120">
            <v>0</v>
          </cell>
          <cell r="F120">
            <v>6.7000000000000002E-3</v>
          </cell>
          <cell r="G120">
            <v>0.48249999999999998</v>
          </cell>
          <cell r="H120" t="str">
            <v>Santo André</v>
          </cell>
          <cell r="I120">
            <v>227576</v>
          </cell>
          <cell r="J120">
            <v>0.1318</v>
          </cell>
          <cell r="K120">
            <v>0</v>
          </cell>
          <cell r="L120">
            <v>0</v>
          </cell>
          <cell r="M120">
            <v>4.0899999999999999E-2</v>
          </cell>
          <cell r="N120">
            <v>9.0899999999999995E-2</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I120">
            <v>0.1374500800068876</v>
          </cell>
          <cell r="CJ120">
            <v>0.21002822830617934</v>
          </cell>
          <cell r="CK120">
            <v>0.33411852082539484</v>
          </cell>
          <cell r="CL120">
            <v>0.38273626302984809</v>
          </cell>
          <cell r="CM120">
            <v>0.42139649654902733</v>
          </cell>
          <cell r="CN120">
            <v>0.48302089646382523</v>
          </cell>
          <cell r="CO120">
            <v>0.59193794122669641</v>
          </cell>
          <cell r="CP120">
            <v>0.66121674490397186</v>
          </cell>
          <cell r="CQ120">
            <v>0.74432274538938381</v>
          </cell>
          <cell r="CR120">
            <v>0.82635864070036646</v>
          </cell>
          <cell r="CS120">
            <v>0.90250521004951267</v>
          </cell>
          <cell r="CT120">
            <v>1</v>
          </cell>
        </row>
        <row r="121">
          <cell r="A121" t="str">
            <v>Santo Andre - Represa</v>
          </cell>
          <cell r="B121">
            <v>7219</v>
          </cell>
          <cell r="C121">
            <v>1.1718</v>
          </cell>
          <cell r="D121">
            <v>0.22120000000000001</v>
          </cell>
          <cell r="E121">
            <v>0</v>
          </cell>
          <cell r="F121">
            <v>2.3699999999999999E-2</v>
          </cell>
          <cell r="G121">
            <v>0.92689999999999995</v>
          </cell>
          <cell r="H121" t="str">
            <v>Santo Andre - Represa</v>
          </cell>
          <cell r="I121">
            <v>7219</v>
          </cell>
          <cell r="J121">
            <v>1.8376999999999999</v>
          </cell>
          <cell r="K121">
            <v>0</v>
          </cell>
          <cell r="L121">
            <v>0</v>
          </cell>
          <cell r="M121">
            <v>6.7299999999999999E-2</v>
          </cell>
          <cell r="N121">
            <v>1.7703</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I121">
            <v>0.11387641649348673</v>
          </cell>
          <cell r="CJ121">
            <v>0.2022235493526271</v>
          </cell>
          <cell r="CK121">
            <v>0.29348311171604063</v>
          </cell>
          <cell r="CL121">
            <v>0.38451209886959303</v>
          </cell>
          <cell r="CM121">
            <v>0.46515037911027118</v>
          </cell>
          <cell r="CN121">
            <v>0.50852173530899158</v>
          </cell>
          <cell r="CO121">
            <v>0.571659343614914</v>
          </cell>
          <cell r="CP121">
            <v>0.63562917193902324</v>
          </cell>
          <cell r="CQ121">
            <v>0.69779365884296984</v>
          </cell>
          <cell r="CR121">
            <v>0.78641315947496104</v>
          </cell>
          <cell r="CS121">
            <v>0.89065201117367621</v>
          </cell>
          <cell r="CT121">
            <v>1</v>
          </cell>
        </row>
        <row r="122">
          <cell r="A122" t="str">
            <v>Sao Bernardo do Campo</v>
          </cell>
          <cell r="B122">
            <v>118197</v>
          </cell>
          <cell r="C122">
            <v>0.59109999999999996</v>
          </cell>
          <cell r="D122">
            <v>0.29609999999999997</v>
          </cell>
          <cell r="E122">
            <v>2.92E-2</v>
          </cell>
          <cell r="F122">
            <v>1.67E-2</v>
          </cell>
          <cell r="G122">
            <v>0.24909999999999999</v>
          </cell>
          <cell r="H122" t="str">
            <v>Sao Bernardo do Campo</v>
          </cell>
          <cell r="I122">
            <v>118119</v>
          </cell>
          <cell r="J122">
            <v>0.46650000000000003</v>
          </cell>
          <cell r="K122">
            <v>0</v>
          </cell>
          <cell r="L122">
            <v>8.7300000000000003E-2</v>
          </cell>
          <cell r="M122">
            <v>6.3E-3</v>
          </cell>
          <cell r="N122">
            <v>0.373</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I122">
            <v>0.1113901167999736</v>
          </cell>
          <cell r="CJ122">
            <v>0.2042310115773224</v>
          </cell>
          <cell r="CK122">
            <v>0.30915375764162772</v>
          </cell>
          <cell r="CL122">
            <v>0.33252249861735228</v>
          </cell>
          <cell r="CM122">
            <v>0.45101274180660161</v>
          </cell>
          <cell r="CN122">
            <v>0.51588725517963052</v>
          </cell>
          <cell r="CO122">
            <v>0.62486316765958216</v>
          </cell>
          <cell r="CP122">
            <v>0.64985783839591194</v>
          </cell>
          <cell r="CQ122">
            <v>0.7429376831434823</v>
          </cell>
          <cell r="CR122">
            <v>0.81673052572702576</v>
          </cell>
          <cell r="CS122">
            <v>0.92796526843516125</v>
          </cell>
          <cell r="CT122">
            <v>1</v>
          </cell>
        </row>
        <row r="123">
          <cell r="A123" t="str">
            <v>Sao Bernardo do Campo - Represa</v>
          </cell>
          <cell r="B123">
            <v>8110</v>
          </cell>
          <cell r="C123">
            <v>0.65249999999999997</v>
          </cell>
          <cell r="D123">
            <v>4.7800000000000002E-2</v>
          </cell>
          <cell r="E123">
            <v>0</v>
          </cell>
          <cell r="F123">
            <v>4.65E-2</v>
          </cell>
          <cell r="G123">
            <v>0.55820000000000003</v>
          </cell>
          <cell r="H123" t="str">
            <v>Sao Bernardo do Campo - Represa</v>
          </cell>
          <cell r="I123">
            <v>8110</v>
          </cell>
          <cell r="J123">
            <v>1.0179</v>
          </cell>
          <cell r="K123">
            <v>0</v>
          </cell>
          <cell r="L123">
            <v>0.29620000000000002</v>
          </cell>
          <cell r="M123">
            <v>4.5999999999999999E-3</v>
          </cell>
          <cell r="N123">
            <v>0.71709999999999996</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I123">
            <v>0.11431134654874001</v>
          </cell>
          <cell r="CJ123">
            <v>0.19796776050805792</v>
          </cell>
          <cell r="CK123">
            <v>0.33512035614160152</v>
          </cell>
          <cell r="CL123">
            <v>0.39923341267476686</v>
          </cell>
          <cell r="CM123">
            <v>0.45556946161025669</v>
          </cell>
          <cell r="CN123">
            <v>0.51455391127537109</v>
          </cell>
          <cell r="CO123">
            <v>0.6288151522270663</v>
          </cell>
          <cell r="CP123">
            <v>0.66589752470591046</v>
          </cell>
          <cell r="CQ123">
            <v>0.75757263416477871</v>
          </cell>
          <cell r="CR123">
            <v>0.84802247340405135</v>
          </cell>
          <cell r="CS123">
            <v>0.92558572096670022</v>
          </cell>
          <cell r="CT123">
            <v>1</v>
          </cell>
        </row>
        <row r="124">
          <cell r="A124" t="str">
            <v>São Caetano do Sul</v>
          </cell>
          <cell r="B124">
            <v>67041</v>
          </cell>
          <cell r="C124">
            <v>0.46279999999999999</v>
          </cell>
          <cell r="D124">
            <v>0.26119999999999999</v>
          </cell>
          <cell r="E124">
            <v>0</v>
          </cell>
          <cell r="F124">
            <v>1.83E-2</v>
          </cell>
          <cell r="G124">
            <v>0.18329999999999999</v>
          </cell>
          <cell r="H124" t="str">
            <v>São Caetano do Sul</v>
          </cell>
          <cell r="I124">
            <v>67041</v>
          </cell>
          <cell r="J124">
            <v>0.21659999999999999</v>
          </cell>
          <cell r="K124">
            <v>0</v>
          </cell>
          <cell r="L124">
            <v>0</v>
          </cell>
          <cell r="M124">
            <v>1.46E-2</v>
          </cell>
          <cell r="N124">
            <v>0.2019</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I124">
            <v>0.15158150201311685</v>
          </cell>
          <cell r="CJ124">
            <v>0.25712633890867048</v>
          </cell>
          <cell r="CK124">
            <v>0.34900937159203921</v>
          </cell>
          <cell r="CL124">
            <v>0.40347068434304184</v>
          </cell>
          <cell r="CM124">
            <v>0.49123612865639804</v>
          </cell>
          <cell r="CN124">
            <v>0.54398048973811941</v>
          </cell>
          <cell r="CO124">
            <v>0.59473937264916044</v>
          </cell>
          <cell r="CP124">
            <v>0.62997372129446794</v>
          </cell>
          <cell r="CQ124">
            <v>0.69066606607488901</v>
          </cell>
          <cell r="CR124">
            <v>0.8101240484247737</v>
          </cell>
          <cell r="CS124">
            <v>0.89237912610402081</v>
          </cell>
          <cell r="CT124">
            <v>1</v>
          </cell>
        </row>
        <row r="125">
          <cell r="A125" t="str">
            <v>São Mateus</v>
          </cell>
          <cell r="B125">
            <v>53316</v>
          </cell>
          <cell r="C125">
            <v>0.41220000000000001</v>
          </cell>
          <cell r="D125">
            <v>0</v>
          </cell>
          <cell r="E125">
            <v>0</v>
          </cell>
          <cell r="F125">
            <v>1.04E-2</v>
          </cell>
          <cell r="G125">
            <v>0.40179999999999999</v>
          </cell>
          <cell r="H125" t="str">
            <v>São Mateus</v>
          </cell>
          <cell r="I125">
            <v>53299</v>
          </cell>
          <cell r="J125">
            <v>0.26850000000000002</v>
          </cell>
          <cell r="K125">
            <v>0</v>
          </cell>
          <cell r="L125">
            <v>0</v>
          </cell>
          <cell r="M125">
            <v>2.1700000000000001E-2</v>
          </cell>
          <cell r="N125">
            <v>0.24690000000000001</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I125">
            <v>9.4368065179751881E-2</v>
          </cell>
          <cell r="CJ125">
            <v>0.16835571022928131</v>
          </cell>
          <cell r="CK125">
            <v>0.22265634082385052</v>
          </cell>
          <cell r="CL125">
            <v>0.33002583954450665</v>
          </cell>
          <cell r="CM125">
            <v>0.44984958495507565</v>
          </cell>
          <cell r="CN125">
            <v>0.51159087813331716</v>
          </cell>
          <cell r="CO125">
            <v>0.61217304818873708</v>
          </cell>
          <cell r="CP125">
            <v>0.65278004824148972</v>
          </cell>
          <cell r="CQ125">
            <v>0.73561775087071501</v>
          </cell>
          <cell r="CR125">
            <v>0.80125492995580172</v>
          </cell>
          <cell r="CS125">
            <v>0.91060706132399272</v>
          </cell>
          <cell r="CT125">
            <v>1</v>
          </cell>
        </row>
        <row r="126">
          <cell r="A126" t="str">
            <v>São Miguel Paulista</v>
          </cell>
          <cell r="B126">
            <v>91813</v>
          </cell>
          <cell r="C126">
            <v>0.73209999999999997</v>
          </cell>
          <cell r="D126">
            <v>0.38030000000000003</v>
          </cell>
          <cell r="E126">
            <v>0</v>
          </cell>
          <cell r="F126">
            <v>5.8799999999999998E-2</v>
          </cell>
          <cell r="G126">
            <v>0.29299999999999998</v>
          </cell>
          <cell r="H126" t="str">
            <v>São Miguel Paulista</v>
          </cell>
          <cell r="I126">
            <v>91821</v>
          </cell>
          <cell r="J126">
            <v>0.46560000000000001</v>
          </cell>
          <cell r="K126">
            <v>0</v>
          </cell>
          <cell r="L126">
            <v>0</v>
          </cell>
          <cell r="M126">
            <v>1.7600000000000001E-2</v>
          </cell>
          <cell r="N126">
            <v>0.4481</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I126">
            <v>0.11089974322888854</v>
          </cell>
          <cell r="CJ126">
            <v>0.20991432902257812</v>
          </cell>
          <cell r="CK126">
            <v>0.28999582718982908</v>
          </cell>
          <cell r="CL126">
            <v>0.3562191227239081</v>
          </cell>
          <cell r="CM126">
            <v>0.43123769232104625</v>
          </cell>
          <cell r="CN126">
            <v>0.49723243913721044</v>
          </cell>
          <cell r="CO126">
            <v>0.59325306712695447</v>
          </cell>
          <cell r="CP126">
            <v>0.666623307961555</v>
          </cell>
          <cell r="CQ126">
            <v>0.7395066566674996</v>
          </cell>
          <cell r="CR126">
            <v>0.81182112029183051</v>
          </cell>
          <cell r="CS126">
            <v>0.88815739851752051</v>
          </cell>
          <cell r="CT126">
            <v>1</v>
          </cell>
        </row>
        <row r="127">
          <cell r="A127" t="str">
            <v>Sao Paulo - Centro</v>
          </cell>
          <cell r="B127">
            <v>104839</v>
          </cell>
          <cell r="C127">
            <v>0.53110000000000002</v>
          </cell>
          <cell r="D127">
            <v>6.6900000000000001E-2</v>
          </cell>
          <cell r="E127">
            <v>5.7000000000000002E-2</v>
          </cell>
          <cell r="F127">
            <v>0.2084</v>
          </cell>
          <cell r="G127">
            <v>0.1988</v>
          </cell>
          <cell r="H127" t="str">
            <v>Sao Paulo - Centro</v>
          </cell>
          <cell r="I127">
            <v>104839</v>
          </cell>
          <cell r="J127">
            <v>0.96289999999999998</v>
          </cell>
          <cell r="K127">
            <v>0.28499999999999998</v>
          </cell>
          <cell r="L127">
            <v>8.3799999999999999E-2</v>
          </cell>
          <cell r="M127">
            <v>8.2400000000000001E-2</v>
          </cell>
          <cell r="N127">
            <v>0.51180000000000003</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I127">
            <v>0.12017088522455789</v>
          </cell>
          <cell r="CJ127">
            <v>0.20446296044251161</v>
          </cell>
          <cell r="CK127">
            <v>0.2745950634002875</v>
          </cell>
          <cell r="CL127">
            <v>0.33356020342133635</v>
          </cell>
          <cell r="CM127">
            <v>0.39624583040673694</v>
          </cell>
          <cell r="CN127">
            <v>0.46691318396027215</v>
          </cell>
          <cell r="CO127">
            <v>0.55443109971213689</v>
          </cell>
          <cell r="CP127">
            <v>0.643327538334173</v>
          </cell>
          <cell r="CQ127">
            <v>0.71013234029529559</v>
          </cell>
          <cell r="CR127">
            <v>0.77264460571982463</v>
          </cell>
          <cell r="CS127">
            <v>0.88672351270617233</v>
          </cell>
          <cell r="CT127">
            <v>1</v>
          </cell>
        </row>
        <row r="128">
          <cell r="A128" t="str">
            <v>São Paulo Represa Sul</v>
          </cell>
          <cell r="B128">
            <v>1408</v>
          </cell>
          <cell r="C128">
            <v>1.1108</v>
          </cell>
          <cell r="D128">
            <v>0</v>
          </cell>
          <cell r="E128">
            <v>0</v>
          </cell>
          <cell r="F128">
            <v>0</v>
          </cell>
          <cell r="G128">
            <v>1.1108</v>
          </cell>
          <cell r="H128" t="str">
            <v>São Paulo Represa Sul</v>
          </cell>
          <cell r="I128">
            <v>1408</v>
          </cell>
          <cell r="J128">
            <v>0.84660000000000002</v>
          </cell>
          <cell r="K128">
            <v>0</v>
          </cell>
          <cell r="L128">
            <v>5.3999999999999999E-2</v>
          </cell>
          <cell r="M128">
            <v>0.18609999999999999</v>
          </cell>
          <cell r="N128">
            <v>0.60650000000000004</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I128">
            <v>7.8121094504611285E-2</v>
          </cell>
          <cell r="CJ128">
            <v>0.15533359412276709</v>
          </cell>
          <cell r="CK128">
            <v>0.26993851055955448</v>
          </cell>
          <cell r="CL128">
            <v>0.34149722793679332</v>
          </cell>
          <cell r="CM128">
            <v>0.41031898200272371</v>
          </cell>
          <cell r="CN128">
            <v>0.49273909603172955</v>
          </cell>
          <cell r="CO128">
            <v>0.56914210492115824</v>
          </cell>
          <cell r="CP128">
            <v>0.6297656169465492</v>
          </cell>
          <cell r="CQ128">
            <v>0.71916322752964601</v>
          </cell>
          <cell r="CR128">
            <v>0.80007072585124295</v>
          </cell>
          <cell r="CS128">
            <v>0.90257942373665501</v>
          </cell>
          <cell r="CT128">
            <v>1</v>
          </cell>
        </row>
        <row r="129">
          <cell r="A129" t="str">
            <v>Sapopemba</v>
          </cell>
          <cell r="B129">
            <v>98634</v>
          </cell>
          <cell r="C129">
            <v>1.0610999999999999</v>
          </cell>
          <cell r="D129">
            <v>0.5212</v>
          </cell>
          <cell r="E129">
            <v>0</v>
          </cell>
          <cell r="F129">
            <v>8.0999999999999996E-3</v>
          </cell>
          <cell r="G129">
            <v>0.53180000000000005</v>
          </cell>
          <cell r="H129" t="str">
            <v>Sapopemba</v>
          </cell>
          <cell r="I129">
            <v>98626</v>
          </cell>
          <cell r="J129">
            <v>0.37009999999999998</v>
          </cell>
          <cell r="K129">
            <v>0</v>
          </cell>
          <cell r="L129">
            <v>0</v>
          </cell>
          <cell r="M129">
            <v>3.4099999999999998E-2</v>
          </cell>
          <cell r="N129">
            <v>0.33600000000000002</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I129">
            <v>0.15864313886534781</v>
          </cell>
          <cell r="CJ129">
            <v>0.30666284334240701</v>
          </cell>
          <cell r="CK129">
            <v>0.41229394380363366</v>
          </cell>
          <cell r="CL129">
            <v>0.46331000269393474</v>
          </cell>
          <cell r="CM129">
            <v>0.51037030725158761</v>
          </cell>
          <cell r="CN129">
            <v>0.56999066953062683</v>
          </cell>
          <cell r="CO129">
            <v>0.6560569764026517</v>
          </cell>
          <cell r="CP129">
            <v>0.68704592843653578</v>
          </cell>
          <cell r="CQ129">
            <v>0.7708478363030572</v>
          </cell>
          <cell r="CR129">
            <v>0.82588670107807305</v>
          </cell>
          <cell r="CS129">
            <v>0.9045635735090074</v>
          </cell>
          <cell r="CT129">
            <v>1</v>
          </cell>
        </row>
        <row r="130">
          <cell r="A130" t="str">
            <v>Saúde</v>
          </cell>
          <cell r="B130">
            <v>108374</v>
          </cell>
          <cell r="C130">
            <v>0.20150000000000001</v>
          </cell>
          <cell r="D130">
            <v>0.14349999999999999</v>
          </cell>
          <cell r="E130">
            <v>0</v>
          </cell>
          <cell r="F130">
            <v>3.7000000000000002E-3</v>
          </cell>
          <cell r="G130">
            <v>5.4300000000000001E-2</v>
          </cell>
          <cell r="H130" t="str">
            <v>Saúde</v>
          </cell>
          <cell r="I130">
            <v>108374</v>
          </cell>
          <cell r="J130">
            <v>0.4829</v>
          </cell>
          <cell r="K130">
            <v>0.1608</v>
          </cell>
          <cell r="L130">
            <v>0</v>
          </cell>
          <cell r="M130">
            <v>2.8299999999999999E-2</v>
          </cell>
          <cell r="N130">
            <v>0.29389999999999999</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I130">
            <v>0.12983324345351868</v>
          </cell>
          <cell r="CJ130">
            <v>0.19805993355924936</v>
          </cell>
          <cell r="CK130">
            <v>0.26389866935113082</v>
          </cell>
          <cell r="CL130">
            <v>0.3395006926383386</v>
          </cell>
          <cell r="CM130">
            <v>0.3950632218513177</v>
          </cell>
          <cell r="CN130">
            <v>0.49803285838882672</v>
          </cell>
          <cell r="CO130">
            <v>0.6129096209757976</v>
          </cell>
          <cell r="CP130">
            <v>0.655797827877314</v>
          </cell>
          <cell r="CQ130">
            <v>0.72448724748098681</v>
          </cell>
          <cell r="CR130">
            <v>0.80338828140592344</v>
          </cell>
          <cell r="CS130">
            <v>0.89639565140671928</v>
          </cell>
          <cell r="CT130">
            <v>1</v>
          </cell>
        </row>
        <row r="131">
          <cell r="A131" t="str">
            <v>Taboão da Serra</v>
          </cell>
          <cell r="B131">
            <v>66187</v>
          </cell>
          <cell r="C131">
            <v>0.4657</v>
          </cell>
          <cell r="D131">
            <v>0</v>
          </cell>
          <cell r="E131">
            <v>0</v>
          </cell>
          <cell r="F131">
            <v>3.3E-3</v>
          </cell>
          <cell r="G131">
            <v>0.46239999999999998</v>
          </cell>
          <cell r="H131" t="str">
            <v>Taboão da Serra</v>
          </cell>
          <cell r="I131">
            <v>66187</v>
          </cell>
          <cell r="J131">
            <v>1.0206999999999999</v>
          </cell>
          <cell r="K131">
            <v>0.6371</v>
          </cell>
          <cell r="L131">
            <v>0</v>
          </cell>
          <cell r="M131">
            <v>1.1000000000000001E-3</v>
          </cell>
          <cell r="N131">
            <v>0.3826</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I131">
            <v>0.10256961752085891</v>
          </cell>
          <cell r="CJ131">
            <v>0.21723946226073249</v>
          </cell>
          <cell r="CK131">
            <v>0.28017140852362993</v>
          </cell>
          <cell r="CL131">
            <v>0.3673398204503569</v>
          </cell>
          <cell r="CM131">
            <v>0.43734320776384727</v>
          </cell>
          <cell r="CN131">
            <v>0.50016983869358678</v>
          </cell>
          <cell r="CO131">
            <v>0.58279388541589061</v>
          </cell>
          <cell r="CP131">
            <v>0.65902561865975162</v>
          </cell>
          <cell r="CQ131">
            <v>0.72814025245427372</v>
          </cell>
          <cell r="CR131">
            <v>0.83803444685961515</v>
          </cell>
          <cell r="CS131">
            <v>0.93150054291514772</v>
          </cell>
          <cell r="CT131">
            <v>1</v>
          </cell>
        </row>
        <row r="132">
          <cell r="A132" t="str">
            <v>Tatuapé</v>
          </cell>
          <cell r="B132">
            <v>48997</v>
          </cell>
          <cell r="C132">
            <v>0.5282</v>
          </cell>
          <cell r="D132">
            <v>0.4239</v>
          </cell>
          <cell r="E132">
            <v>0</v>
          </cell>
          <cell r="F132">
            <v>1.18E-2</v>
          </cell>
          <cell r="G132">
            <v>9.2399999999999996E-2</v>
          </cell>
          <cell r="H132" t="str">
            <v>Tatuapé</v>
          </cell>
          <cell r="I132">
            <v>48963</v>
          </cell>
          <cell r="J132">
            <v>4.6699999999999998E-2</v>
          </cell>
          <cell r="K132">
            <v>0</v>
          </cell>
          <cell r="L132">
            <v>0</v>
          </cell>
          <cell r="M132">
            <v>1.01E-2</v>
          </cell>
          <cell r="N132">
            <v>3.6600000000000001E-2</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I132">
            <v>0.10871912376282032</v>
          </cell>
          <cell r="CJ132">
            <v>0.20871274866240325</v>
          </cell>
          <cell r="CK132">
            <v>0.26891638085045916</v>
          </cell>
          <cell r="CL132">
            <v>0.30120450188160081</v>
          </cell>
          <cell r="CM132">
            <v>0.38945129363440767</v>
          </cell>
          <cell r="CN132">
            <v>0.44057974010517043</v>
          </cell>
          <cell r="CO132">
            <v>0.56001269320674041</v>
          </cell>
          <cell r="CP132">
            <v>0.63487221465195942</v>
          </cell>
          <cell r="CQ132">
            <v>0.7064947615219056</v>
          </cell>
          <cell r="CR132">
            <v>0.77894511188727933</v>
          </cell>
          <cell r="CS132">
            <v>0.89843213218867923</v>
          </cell>
          <cell r="CT132">
            <v>1</v>
          </cell>
        </row>
        <row r="133">
          <cell r="A133" t="str">
            <v>Tucuruvi</v>
          </cell>
          <cell r="B133">
            <v>202933</v>
          </cell>
          <cell r="C133">
            <v>0.39350000000000002</v>
          </cell>
          <cell r="D133">
            <v>0</v>
          </cell>
          <cell r="E133">
            <v>8.2600000000000007E-2</v>
          </cell>
          <cell r="F133">
            <v>6.6E-3</v>
          </cell>
          <cell r="G133">
            <v>0.30430000000000001</v>
          </cell>
          <cell r="H133" t="str">
            <v>Tucuruvi</v>
          </cell>
          <cell r="I133">
            <v>202924</v>
          </cell>
          <cell r="J133">
            <v>0.79049999999999998</v>
          </cell>
          <cell r="K133">
            <v>0.31709999999999999</v>
          </cell>
          <cell r="L133">
            <v>6.5699999999999995E-2</v>
          </cell>
          <cell r="M133">
            <v>9.5999999999999992E-3</v>
          </cell>
          <cell r="N133">
            <v>0.3982</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I133">
            <v>9.6496882301061182E-2</v>
          </cell>
          <cell r="CJ133">
            <v>0.19426917507783292</v>
          </cell>
          <cell r="CK133">
            <v>0.26156125777356565</v>
          </cell>
          <cell r="CL133">
            <v>0.33701332561991942</v>
          </cell>
          <cell r="CM133">
            <v>0.38936019486936418</v>
          </cell>
          <cell r="CN133">
            <v>0.53162229584184417</v>
          </cell>
          <cell r="CO133">
            <v>0.73298742628889924</v>
          </cell>
          <cell r="CP133">
            <v>0.7688643335315255</v>
          </cell>
          <cell r="CQ133">
            <v>0.82312377474587661</v>
          </cell>
          <cell r="CR133">
            <v>0.85362104484322276</v>
          </cell>
          <cell r="CS133">
            <v>0.93718613358471847</v>
          </cell>
          <cell r="CT133">
            <v>1</v>
          </cell>
        </row>
        <row r="134">
          <cell r="A134" t="str">
            <v>Vila Mariana</v>
          </cell>
          <cell r="B134">
            <v>83699</v>
          </cell>
          <cell r="C134">
            <v>0.36659999999999998</v>
          </cell>
          <cell r="D134">
            <v>0.26440000000000002</v>
          </cell>
          <cell r="E134">
            <v>0</v>
          </cell>
          <cell r="F134">
            <v>4.4999999999999997E-3</v>
          </cell>
          <cell r="G134">
            <v>9.7600000000000006E-2</v>
          </cell>
          <cell r="H134" t="str">
            <v>Vila Mariana</v>
          </cell>
          <cell r="I134">
            <v>83699</v>
          </cell>
          <cell r="J134">
            <v>0.66690000000000005</v>
          </cell>
          <cell r="K134">
            <v>0.43240000000000001</v>
          </cell>
          <cell r="L134">
            <v>0</v>
          </cell>
          <cell r="M134">
            <v>3.5999999999999999E-3</v>
          </cell>
          <cell r="N134">
            <v>0.23089999999999999</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I134">
            <v>0.15072038574134752</v>
          </cell>
          <cell r="CJ134">
            <v>0.23453425084188917</v>
          </cell>
          <cell r="CK134">
            <v>0.29909414799966894</v>
          </cell>
          <cell r="CL134">
            <v>0.35725827525584863</v>
          </cell>
          <cell r="CM134">
            <v>0.41664536059178425</v>
          </cell>
          <cell r="CN134">
            <v>0.49473021728217459</v>
          </cell>
          <cell r="CO134">
            <v>0.63790688876897139</v>
          </cell>
          <cell r="CP134">
            <v>0.7138308309715643</v>
          </cell>
          <cell r="CQ134">
            <v>0.77675154720591943</v>
          </cell>
          <cell r="CR134">
            <v>0.81839081480765163</v>
          </cell>
          <cell r="CS134">
            <v>0.9075617839970801</v>
          </cell>
          <cell r="CT134">
            <v>1</v>
          </cell>
        </row>
        <row r="135">
          <cell r="A135" t="str">
            <v>Vila Matilde</v>
          </cell>
          <cell r="B135">
            <v>89273</v>
          </cell>
          <cell r="C135">
            <v>0.52980000000000005</v>
          </cell>
          <cell r="D135">
            <v>0.34670000000000001</v>
          </cell>
          <cell r="E135">
            <v>0</v>
          </cell>
          <cell r="F135">
            <v>5.4999999999999997E-3</v>
          </cell>
          <cell r="G135">
            <v>0.17749999999999999</v>
          </cell>
          <cell r="H135" t="str">
            <v>Vila Matilde</v>
          </cell>
          <cell r="I135">
            <v>89347</v>
          </cell>
          <cell r="J135">
            <v>0.27229999999999999</v>
          </cell>
          <cell r="K135">
            <v>0</v>
          </cell>
          <cell r="L135">
            <v>0</v>
          </cell>
          <cell r="M135">
            <v>3.2399999999999998E-2</v>
          </cell>
          <cell r="N135">
            <v>0.2399</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I135">
            <v>9.6901698908145345E-2</v>
          </cell>
          <cell r="CJ135">
            <v>0.20753647348668003</v>
          </cell>
          <cell r="CK135">
            <v>0.29254641504297108</v>
          </cell>
          <cell r="CL135">
            <v>0.36793326790018821</v>
          </cell>
          <cell r="CM135">
            <v>0.45923083767102069</v>
          </cell>
          <cell r="CN135">
            <v>0.50858985142853852</v>
          </cell>
          <cell r="CO135">
            <v>0.56759845116945418</v>
          </cell>
          <cell r="CP135">
            <v>0.61101984030977852</v>
          </cell>
          <cell r="CQ135">
            <v>0.69577827678005244</v>
          </cell>
          <cell r="CR135">
            <v>0.77644709347718244</v>
          </cell>
          <cell r="CS135">
            <v>0.90390141219299047</v>
          </cell>
          <cell r="CT135">
            <v>1</v>
          </cell>
        </row>
        <row r="136">
          <cell r="A136" t="str">
            <v>Vila Prudente</v>
          </cell>
          <cell r="B136">
            <v>126285</v>
          </cell>
          <cell r="C136">
            <v>0.76719999999999999</v>
          </cell>
          <cell r="D136">
            <v>0.65400000000000003</v>
          </cell>
          <cell r="E136">
            <v>0</v>
          </cell>
          <cell r="F136">
            <v>4.3E-3</v>
          </cell>
          <cell r="G136">
            <v>0.109</v>
          </cell>
          <cell r="H136" t="str">
            <v>Vila Prudente</v>
          </cell>
          <cell r="I136">
            <v>126189</v>
          </cell>
          <cell r="J136">
            <v>0.2077</v>
          </cell>
          <cell r="K136">
            <v>0</v>
          </cell>
          <cell r="L136">
            <v>0</v>
          </cell>
          <cell r="M136">
            <v>3.1099999999999999E-2</v>
          </cell>
          <cell r="N136">
            <v>0.17660000000000001</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I136">
            <v>0.15490926702723726</v>
          </cell>
          <cell r="CJ136">
            <v>0.25062717894157227</v>
          </cell>
          <cell r="CK136">
            <v>0.33942406355491239</v>
          </cell>
          <cell r="CL136">
            <v>0.37507373661320331</v>
          </cell>
          <cell r="CM136">
            <v>0.4509118017339373</v>
          </cell>
          <cell r="CN136">
            <v>0.52853797240625888</v>
          </cell>
          <cell r="CO136">
            <v>0.64772967290276351</v>
          </cell>
          <cell r="CP136">
            <v>0.72409979276382552</v>
          </cell>
          <cell r="CQ136">
            <v>0.77998309786661668</v>
          </cell>
          <cell r="CR136">
            <v>0.8220115610717823</v>
          </cell>
          <cell r="CS136">
            <v>0.8797661643191973</v>
          </cell>
          <cell r="CT136">
            <v>1</v>
          </cell>
        </row>
        <row r="137">
          <cell r="A137" t="str">
            <v>Eletropaulo</v>
          </cell>
          <cell r="B137">
            <v>5589566</v>
          </cell>
          <cell r="C137">
            <v>0.60773795058507218</v>
          </cell>
          <cell r="D137">
            <v>0.14111215265313803</v>
          </cell>
          <cell r="E137">
            <v>7.421393826907134E-3</v>
          </cell>
          <cell r="F137">
            <v>1.981982291491325E-2</v>
          </cell>
          <cell r="G137">
            <v>0.32974663921311603</v>
          </cell>
          <cell r="H137" t="str">
            <v>Eletropaulo</v>
          </cell>
          <cell r="I137">
            <v>5589277</v>
          </cell>
          <cell r="J137">
            <v>0.61649265380835483</v>
          </cell>
          <cell r="K137">
            <v>0.17892732360553967</v>
          </cell>
          <cell r="L137">
            <v>4.2080578364607803E-2</v>
          </cell>
          <cell r="M137">
            <v>2.8831516044025014E-2</v>
          </cell>
          <cell r="N137">
            <v>0.36665982161914673</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I137">
            <v>0.12413280444448137</v>
          </cell>
          <cell r="CJ137">
            <v>0.20183337619539624</v>
          </cell>
          <cell r="CK137">
            <v>0.26813732588891248</v>
          </cell>
          <cell r="CL137">
            <v>0.34559914074884557</v>
          </cell>
          <cell r="CM137">
            <v>0.41678416952373321</v>
          </cell>
          <cell r="CN137">
            <v>0.54872182323904783</v>
          </cell>
          <cell r="CO137">
            <v>0.69173000384322214</v>
          </cell>
          <cell r="CP137">
            <v>0.72878375299554266</v>
          </cell>
          <cell r="CQ137">
            <v>0.78324393206187026</v>
          </cell>
          <cell r="CR137">
            <v>0.84567649484768415</v>
          </cell>
          <cell r="CS137">
            <v>0.89467776316120218</v>
          </cell>
          <cell r="CT137">
            <v>1</v>
          </cell>
        </row>
        <row r="138">
          <cell r="A138" t="str">
            <v>Regional ABC</v>
          </cell>
          <cell r="B138">
            <v>819895</v>
          </cell>
          <cell r="C138">
            <v>0.80246380426761965</v>
          </cell>
          <cell r="D138">
            <v>0.33696493258283078</v>
          </cell>
          <cell r="E138">
            <v>1.3714860805347028E-2</v>
          </cell>
          <cell r="F138">
            <v>2.2275456369413159E-2</v>
          </cell>
          <cell r="G138">
            <v>0.42950855451002873</v>
          </cell>
          <cell r="H138" t="str">
            <v>Regional ABC</v>
          </cell>
          <cell r="I138">
            <v>819813</v>
          </cell>
          <cell r="J138">
            <v>0.47227236577121851</v>
          </cell>
          <cell r="K138">
            <v>0</v>
          </cell>
          <cell r="L138">
            <v>7.947366448202213E-2</v>
          </cell>
          <cell r="M138">
            <v>3.1151497475643837E-2</v>
          </cell>
          <cell r="N138">
            <v>0.36165683832776496</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I138">
            <v>0.11902831122603515</v>
          </cell>
          <cell r="CJ138">
            <v>0.2066602219328264</v>
          </cell>
          <cell r="CK138">
            <v>0.29494155132289857</v>
          </cell>
          <cell r="CL138">
            <v>0.35582150015153957</v>
          </cell>
          <cell r="CM138">
            <v>0.42218749914176917</v>
          </cell>
          <cell r="CN138">
            <v>0.48672370682184823</v>
          </cell>
          <cell r="CO138">
            <v>0.58259693806844859</v>
          </cell>
          <cell r="CP138">
            <v>0.64594334415231458</v>
          </cell>
          <cell r="CQ138">
            <v>0.72555124903102619</v>
          </cell>
          <cell r="CR138">
            <v>0.7985298152847623</v>
          </cell>
          <cell r="CS138">
            <v>0.89111269983168373</v>
          </cell>
          <cell r="CT138">
            <v>1</v>
          </cell>
        </row>
        <row r="139">
          <cell r="A139" t="str">
            <v>Regional Leste</v>
          </cell>
          <cell r="B139">
            <v>1340877</v>
          </cell>
          <cell r="C139">
            <v>0.64432460971438843</v>
          </cell>
          <cell r="D139">
            <v>0.28832643076135994</v>
          </cell>
          <cell r="E139">
            <v>0</v>
          </cell>
          <cell r="F139">
            <v>2.3613663072750146E-2</v>
          </cell>
          <cell r="G139">
            <v>0.3323944302124654</v>
          </cell>
          <cell r="H139" t="str">
            <v>Regional Leste</v>
          </cell>
          <cell r="I139">
            <v>1340779</v>
          </cell>
          <cell r="J139">
            <v>0.35890316562237312</v>
          </cell>
          <cell r="K139">
            <v>0</v>
          </cell>
          <cell r="L139">
            <v>0</v>
          </cell>
          <cell r="M139">
            <v>3.3568168952526845E-2</v>
          </cell>
          <cell r="N139">
            <v>0.32532805212492139</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I139">
            <v>0.12276476058079562</v>
          </cell>
          <cell r="CJ139">
            <v>0.22204716313529221</v>
          </cell>
          <cell r="CK139">
            <v>0.31838756378957256</v>
          </cell>
          <cell r="CL139">
            <v>0.38968868378477028</v>
          </cell>
          <cell r="CM139">
            <v>0.46147979198020395</v>
          </cell>
          <cell r="CN139">
            <v>0.51212827830244001</v>
          </cell>
          <cell r="CO139">
            <v>0.59185513165562076</v>
          </cell>
          <cell r="CP139">
            <v>0.6502726916192153</v>
          </cell>
          <cell r="CQ139">
            <v>0.7267849257864788</v>
          </cell>
          <cell r="CR139">
            <v>0.80562347251908806</v>
          </cell>
          <cell r="CS139">
            <v>0.89628091958734146</v>
          </cell>
          <cell r="CT139">
            <v>1</v>
          </cell>
        </row>
        <row r="140">
          <cell r="A140" t="str">
            <v>Regional Norte (Com Subterrâneo)</v>
          </cell>
          <cell r="B140">
            <v>1656603</v>
          </cell>
          <cell r="C140">
            <v>0.43316504533675232</v>
          </cell>
          <cell r="D140">
            <v>7.5980412506798545E-2</v>
          </cell>
          <cell r="E140">
            <v>1.6974487067812866E-2</v>
          </cell>
          <cell r="F140">
            <v>2.9046966412592516E-2</v>
          </cell>
          <cell r="G140">
            <v>0.31113432572559635</v>
          </cell>
          <cell r="H140" t="str">
            <v>Regional Norte (Com Subterrâneo)</v>
          </cell>
          <cell r="I140">
            <v>1656553</v>
          </cell>
          <cell r="J140">
            <v>0.81669841550496702</v>
          </cell>
          <cell r="K140">
            <v>0.40028922582012161</v>
          </cell>
          <cell r="L140">
            <v>9.0482697806831422E-2</v>
          </cell>
          <cell r="M140">
            <v>2.7278042235895864E-2</v>
          </cell>
          <cell r="N140">
            <v>0.29868088174661478</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I140">
            <v>0.12703827441975749</v>
          </cell>
          <cell r="CJ140">
            <v>0.21838988422759933</v>
          </cell>
          <cell r="CK140">
            <v>0.29751551598258685</v>
          </cell>
          <cell r="CL140">
            <v>0.35371045842079923</v>
          </cell>
          <cell r="CM140">
            <v>0.42685337767606207</v>
          </cell>
          <cell r="CN140">
            <v>0.50588838389954205</v>
          </cell>
          <cell r="CO140">
            <v>0.60798797017458184</v>
          </cell>
          <cell r="CP140">
            <v>0.6715039146465539</v>
          </cell>
          <cell r="CQ140">
            <v>0.73605713248666493</v>
          </cell>
          <cell r="CR140">
            <v>0.79364129565102814</v>
          </cell>
          <cell r="CS140">
            <v>0.8883527869201906</v>
          </cell>
          <cell r="CT140">
            <v>1</v>
          </cell>
        </row>
        <row r="141">
          <cell r="A141" t="str">
            <v>Regional Oeste</v>
          </cell>
          <cell r="B141">
            <v>779831</v>
          </cell>
          <cell r="C141">
            <v>0.7857994233365948</v>
          </cell>
          <cell r="D141">
            <v>2.1601704728332167E-7</v>
          </cell>
          <cell r="E141">
            <v>1.565401990944192E-8</v>
          </cell>
          <cell r="F141">
            <v>6.5286196624653294E-9</v>
          </cell>
          <cell r="G141">
            <v>2.1897039230294763E-7</v>
          </cell>
          <cell r="H141" t="str">
            <v>Regional Oeste</v>
          </cell>
          <cell r="I141">
            <v>779778</v>
          </cell>
          <cell r="J141">
            <v>0.68079336554763026</v>
          </cell>
          <cell r="K141">
            <v>6.8781317118461915E-2</v>
          </cell>
          <cell r="L141">
            <v>2.4546524780129728E-2</v>
          </cell>
          <cell r="M141">
            <v>2.6117096532602867E-2</v>
          </cell>
          <cell r="N141">
            <v>0.5613432432051173</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I141">
            <v>0.10584334005537729</v>
          </cell>
          <cell r="CJ141">
            <v>0.18766838137441719</v>
          </cell>
          <cell r="CK141">
            <v>0.27365700982812291</v>
          </cell>
          <cell r="CL141">
            <v>0.34086921030991552</v>
          </cell>
          <cell r="CM141">
            <v>0.39843092644107631</v>
          </cell>
          <cell r="CN141">
            <v>0.47175610989072814</v>
          </cell>
          <cell r="CO141">
            <v>0.57828742951131307</v>
          </cell>
          <cell r="CP141">
            <v>0.64444396304621743</v>
          </cell>
          <cell r="CQ141">
            <v>0.72522339337591601</v>
          </cell>
          <cell r="CR141">
            <v>0.8011171885010695</v>
          </cell>
          <cell r="CS141">
            <v>0.89031104975949882</v>
          </cell>
          <cell r="CT141">
            <v>1</v>
          </cell>
        </row>
        <row r="142">
          <cell r="A142" t="str">
            <v>Regional Sul</v>
          </cell>
          <cell r="B142">
            <v>992360</v>
          </cell>
          <cell r="C142">
            <v>0.54891572745777728</v>
          </cell>
          <cell r="D142">
            <v>0</v>
          </cell>
          <cell r="E142">
            <v>2.1339296223144822E-3</v>
          </cell>
          <cell r="F142">
            <v>1.2836428816155427E-2</v>
          </cell>
          <cell r="G142">
            <v>0.53394172709500576</v>
          </cell>
          <cell r="H142" t="str">
            <v>Regional Sul</v>
          </cell>
          <cell r="I142">
            <v>992354</v>
          </cell>
          <cell r="J142">
            <v>0.6989355197842706</v>
          </cell>
          <cell r="K142">
            <v>0.28552300761623373</v>
          </cell>
          <cell r="L142">
            <v>1.0240710472270984E-3</v>
          </cell>
          <cell r="M142">
            <v>2.5241366387398049E-2</v>
          </cell>
          <cell r="N142">
            <v>0.38713552583049993</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I142">
            <v>0.11368033302711825</v>
          </cell>
          <cell r="CJ142">
            <v>0.19324806639686704</v>
          </cell>
          <cell r="CK142">
            <v>0.2859041856734546</v>
          </cell>
          <cell r="CL142">
            <v>0.34761018625961937</v>
          </cell>
          <cell r="CM142">
            <v>0.41663463615657625</v>
          </cell>
          <cell r="CN142">
            <v>0.46970704594102131</v>
          </cell>
          <cell r="CO142">
            <v>0.56339233711541803</v>
          </cell>
          <cell r="CP142">
            <v>0.62844877540012134</v>
          </cell>
          <cell r="CQ142">
            <v>0.72493548313442446</v>
          </cell>
          <cell r="CR142">
            <v>0.80122477170031259</v>
          </cell>
          <cell r="CS142">
            <v>0.89541416297157994</v>
          </cell>
          <cell r="CT142">
            <v>1</v>
          </cell>
        </row>
        <row r="143">
          <cell r="CI143">
            <v>0.13030596960771396</v>
          </cell>
          <cell r="CJ143">
            <v>0.22249858913791237</v>
          </cell>
          <cell r="CK143">
            <v>0.31484479839387025</v>
          </cell>
          <cell r="CL143">
            <v>0.3656695134596411</v>
          </cell>
          <cell r="CM143">
            <v>0.42978786732273144</v>
          </cell>
          <cell r="CN143">
            <v>0.48649655781281714</v>
          </cell>
          <cell r="CO143">
            <v>0.57340417927504728</v>
          </cell>
          <cell r="CP143">
            <v>0.63412591225152415</v>
          </cell>
          <cell r="CQ143">
            <v>0.71391357788408605</v>
          </cell>
          <cell r="CR143">
            <v>0.79369040871552343</v>
          </cell>
          <cell r="CS143">
            <v>0.88778201504769338</v>
          </cell>
          <cell r="CT143">
            <v>1</v>
          </cell>
        </row>
        <row r="160">
          <cell r="G160">
            <v>8</v>
          </cell>
          <cell r="H160">
            <v>5</v>
          </cell>
        </row>
        <row r="161">
          <cell r="G161">
            <v>10</v>
          </cell>
          <cell r="H161">
            <v>8</v>
          </cell>
        </row>
        <row r="162">
          <cell r="G162">
            <v>11</v>
          </cell>
          <cell r="H162">
            <v>7</v>
          </cell>
        </row>
        <row r="163">
          <cell r="G163">
            <v>12</v>
          </cell>
          <cell r="H163">
            <v>10</v>
          </cell>
        </row>
        <row r="164">
          <cell r="G164">
            <v>10</v>
          </cell>
          <cell r="H164">
            <v>7</v>
          </cell>
        </row>
        <row r="165">
          <cell r="G165">
            <v>16</v>
          </cell>
          <cell r="H165">
            <v>12</v>
          </cell>
        </row>
        <row r="166">
          <cell r="G166">
            <v>9</v>
          </cell>
          <cell r="H166">
            <v>8</v>
          </cell>
        </row>
        <row r="167">
          <cell r="G167">
            <v>5</v>
          </cell>
          <cell r="H167">
            <v>3</v>
          </cell>
        </row>
        <row r="168">
          <cell r="G168">
            <v>10</v>
          </cell>
          <cell r="H168">
            <v>8</v>
          </cell>
        </row>
        <row r="169">
          <cell r="G169">
            <v>9</v>
          </cell>
          <cell r="H169">
            <v>7</v>
          </cell>
        </row>
        <row r="170">
          <cell r="G170">
            <v>28</v>
          </cell>
          <cell r="H170">
            <v>19</v>
          </cell>
        </row>
        <row r="171">
          <cell r="G171">
            <v>32</v>
          </cell>
          <cell r="H171">
            <v>18</v>
          </cell>
        </row>
        <row r="172">
          <cell r="G172">
            <v>11</v>
          </cell>
          <cell r="H172">
            <v>10</v>
          </cell>
        </row>
        <row r="173">
          <cell r="G173">
            <v>11</v>
          </cell>
          <cell r="H173">
            <v>9</v>
          </cell>
        </row>
        <row r="174">
          <cell r="G174">
            <v>11</v>
          </cell>
          <cell r="H174">
            <v>9</v>
          </cell>
        </row>
        <row r="175">
          <cell r="G175">
            <v>12</v>
          </cell>
          <cell r="H175">
            <v>10</v>
          </cell>
        </row>
        <row r="176">
          <cell r="G176">
            <v>34</v>
          </cell>
          <cell r="H176">
            <v>22</v>
          </cell>
        </row>
        <row r="177">
          <cell r="G177">
            <v>28</v>
          </cell>
          <cell r="H177">
            <v>22</v>
          </cell>
        </row>
        <row r="178">
          <cell r="G178">
            <v>23</v>
          </cell>
          <cell r="H178">
            <v>15</v>
          </cell>
        </row>
        <row r="179">
          <cell r="G179">
            <v>13</v>
          </cell>
          <cell r="H179">
            <v>10</v>
          </cell>
        </row>
        <row r="180">
          <cell r="G180">
            <v>9</v>
          </cell>
          <cell r="H180">
            <v>6</v>
          </cell>
        </row>
        <row r="181">
          <cell r="G181">
            <v>16</v>
          </cell>
          <cell r="H181">
            <v>12</v>
          </cell>
        </row>
        <row r="182">
          <cell r="G182">
            <v>12</v>
          </cell>
          <cell r="H182">
            <v>9</v>
          </cell>
        </row>
        <row r="183">
          <cell r="G183">
            <v>10</v>
          </cell>
          <cell r="H183">
            <v>7</v>
          </cell>
        </row>
        <row r="184">
          <cell r="G184">
            <v>21</v>
          </cell>
          <cell r="H184">
            <v>14</v>
          </cell>
        </row>
        <row r="185">
          <cell r="G185">
            <v>21</v>
          </cell>
          <cell r="H185">
            <v>14</v>
          </cell>
        </row>
        <row r="186">
          <cell r="G186">
            <v>33</v>
          </cell>
          <cell r="H186">
            <v>23</v>
          </cell>
        </row>
        <row r="187">
          <cell r="G187">
            <v>7</v>
          </cell>
          <cell r="H187">
            <v>6</v>
          </cell>
        </row>
        <row r="188">
          <cell r="G188">
            <v>8</v>
          </cell>
          <cell r="H188">
            <v>6</v>
          </cell>
        </row>
        <row r="189">
          <cell r="G189">
            <v>8</v>
          </cell>
          <cell r="H189">
            <v>5</v>
          </cell>
        </row>
        <row r="190">
          <cell r="G190">
            <v>27</v>
          </cell>
          <cell r="H190">
            <v>21</v>
          </cell>
        </row>
        <row r="191">
          <cell r="G191">
            <v>12</v>
          </cell>
          <cell r="H191">
            <v>9</v>
          </cell>
        </row>
        <row r="192">
          <cell r="G192">
            <v>32</v>
          </cell>
          <cell r="H192">
            <v>22</v>
          </cell>
        </row>
        <row r="193">
          <cell r="G193">
            <v>25</v>
          </cell>
          <cell r="H193">
            <v>16</v>
          </cell>
        </row>
        <row r="194">
          <cell r="G194">
            <v>9</v>
          </cell>
          <cell r="H194">
            <v>6</v>
          </cell>
        </row>
        <row r="195">
          <cell r="G195">
            <v>12</v>
          </cell>
          <cell r="H195">
            <v>8</v>
          </cell>
        </row>
        <row r="196">
          <cell r="G196">
            <v>13</v>
          </cell>
          <cell r="H196">
            <v>10</v>
          </cell>
        </row>
        <row r="197">
          <cell r="G197">
            <v>9</v>
          </cell>
          <cell r="H197">
            <v>8</v>
          </cell>
        </row>
        <row r="198">
          <cell r="G198">
            <v>21</v>
          </cell>
          <cell r="H198">
            <v>14</v>
          </cell>
        </row>
        <row r="199">
          <cell r="G199">
            <v>7</v>
          </cell>
          <cell r="H199">
            <v>7</v>
          </cell>
        </row>
        <row r="200">
          <cell r="G200">
            <v>11</v>
          </cell>
          <cell r="H200">
            <v>7</v>
          </cell>
        </row>
        <row r="201">
          <cell r="G201">
            <v>7</v>
          </cell>
          <cell r="H201">
            <v>6</v>
          </cell>
        </row>
        <row r="202">
          <cell r="G202">
            <v>15</v>
          </cell>
          <cell r="H202">
            <v>10</v>
          </cell>
        </row>
        <row r="203">
          <cell r="G203">
            <v>7</v>
          </cell>
          <cell r="H203">
            <v>6</v>
          </cell>
        </row>
        <row r="204">
          <cell r="G204">
            <v>24</v>
          </cell>
          <cell r="H204">
            <v>14</v>
          </cell>
        </row>
        <row r="205">
          <cell r="G205">
            <v>6</v>
          </cell>
          <cell r="H205">
            <v>4</v>
          </cell>
        </row>
        <row r="206">
          <cell r="G206">
            <v>11</v>
          </cell>
          <cell r="H206">
            <v>8</v>
          </cell>
        </row>
        <row r="207">
          <cell r="G207">
            <v>11</v>
          </cell>
          <cell r="H207">
            <v>7</v>
          </cell>
        </row>
        <row r="208">
          <cell r="G208">
            <v>7</v>
          </cell>
          <cell r="H208">
            <v>6</v>
          </cell>
        </row>
        <row r="209">
          <cell r="G209">
            <v>34</v>
          </cell>
          <cell r="H209">
            <v>22</v>
          </cell>
        </row>
        <row r="210">
          <cell r="G210">
            <v>10</v>
          </cell>
          <cell r="H210">
            <v>8</v>
          </cell>
        </row>
        <row r="211">
          <cell r="G211">
            <v>6</v>
          </cell>
          <cell r="H211">
            <v>5</v>
          </cell>
        </row>
        <row r="212">
          <cell r="G212">
            <v>19</v>
          </cell>
          <cell r="H212">
            <v>11</v>
          </cell>
        </row>
        <row r="213">
          <cell r="G213">
            <v>10</v>
          </cell>
          <cell r="H213">
            <v>6</v>
          </cell>
        </row>
        <row r="214">
          <cell r="G214">
            <v>10</v>
          </cell>
          <cell r="H214">
            <v>9</v>
          </cell>
        </row>
        <row r="215">
          <cell r="G215">
            <v>8</v>
          </cell>
          <cell r="H215">
            <v>6</v>
          </cell>
        </row>
        <row r="216">
          <cell r="G216">
            <v>9</v>
          </cell>
          <cell r="H216">
            <v>7</v>
          </cell>
        </row>
        <row r="217">
          <cell r="G217">
            <v>7</v>
          </cell>
          <cell r="H217">
            <v>6</v>
          </cell>
        </row>
        <row r="218">
          <cell r="G218">
            <v>7.13</v>
          </cell>
          <cell r="H218">
            <v>6.31</v>
          </cell>
        </row>
        <row r="219">
          <cell r="G219">
            <v>0</v>
          </cell>
          <cell r="H219">
            <v>0</v>
          </cell>
        </row>
        <row r="220">
          <cell r="G220">
            <v>0</v>
          </cell>
          <cell r="H220">
            <v>0</v>
          </cell>
        </row>
        <row r="221">
          <cell r="G221">
            <v>0</v>
          </cell>
          <cell r="H221">
            <v>0</v>
          </cell>
        </row>
        <row r="222">
          <cell r="G222">
            <v>0</v>
          </cell>
          <cell r="H222">
            <v>0</v>
          </cell>
        </row>
        <row r="223">
          <cell r="G223">
            <v>0</v>
          </cell>
          <cell r="H223">
            <v>0</v>
          </cell>
        </row>
        <row r="227">
          <cell r="C227">
            <v>509.19</v>
          </cell>
          <cell r="D227">
            <v>31706.630000000136</v>
          </cell>
          <cell r="E227">
            <v>4693.9799999999996</v>
          </cell>
          <cell r="F227">
            <v>648.79000000001179</v>
          </cell>
          <cell r="G227">
            <v>679.03</v>
          </cell>
          <cell r="H227">
            <v>2239.1499999999942</v>
          </cell>
          <cell r="I227">
            <v>718.79</v>
          </cell>
          <cell r="J227">
            <v>1027.33</v>
          </cell>
          <cell r="K227">
            <v>1794.21</v>
          </cell>
          <cell r="L227">
            <v>186.79</v>
          </cell>
          <cell r="M227">
            <v>777.82</v>
          </cell>
          <cell r="N227">
            <v>2442.67</v>
          </cell>
          <cell r="O227">
            <v>47424.380000000136</v>
          </cell>
        </row>
        <row r="228">
          <cell r="C228">
            <v>21059.589999999767</v>
          </cell>
          <cell r="D228">
            <v>16889.010000000086</v>
          </cell>
          <cell r="E228">
            <v>0</v>
          </cell>
          <cell r="F228">
            <v>0</v>
          </cell>
          <cell r="G228">
            <v>0</v>
          </cell>
          <cell r="H228">
            <v>0</v>
          </cell>
          <cell r="I228">
            <v>0</v>
          </cell>
          <cell r="J228">
            <v>0</v>
          </cell>
          <cell r="K228">
            <v>0</v>
          </cell>
          <cell r="L228">
            <v>0</v>
          </cell>
          <cell r="M228">
            <v>0</v>
          </cell>
          <cell r="N228">
            <v>0</v>
          </cell>
          <cell r="O228">
            <v>37948.599999999853</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C230">
            <v>803.98</v>
          </cell>
          <cell r="D230">
            <v>16089.580000000067</v>
          </cell>
          <cell r="E230">
            <v>13467.66</v>
          </cell>
          <cell r="F230">
            <v>1923.01</v>
          </cell>
          <cell r="G230">
            <v>6864.0599999999795</v>
          </cell>
          <cell r="H230">
            <v>803.22000000000196</v>
          </cell>
          <cell r="I230">
            <v>5712.4499999999789</v>
          </cell>
          <cell r="J230">
            <v>5941.92</v>
          </cell>
          <cell r="K230">
            <v>4310.489999999947</v>
          </cell>
          <cell r="L230">
            <v>1524.89</v>
          </cell>
          <cell r="M230">
            <v>4738.7900000000172</v>
          </cell>
          <cell r="N230">
            <v>1056.5899999999999</v>
          </cell>
          <cell r="O230">
            <v>63236.639999999978</v>
          </cell>
        </row>
        <row r="231">
          <cell r="C231">
            <v>16122.450000000086</v>
          </cell>
          <cell r="D231">
            <v>30053.119999999999</v>
          </cell>
          <cell r="E231">
            <v>0</v>
          </cell>
          <cell r="F231">
            <v>0</v>
          </cell>
          <cell r="G231">
            <v>0</v>
          </cell>
          <cell r="H231">
            <v>0</v>
          </cell>
          <cell r="I231">
            <v>0</v>
          </cell>
          <cell r="J231">
            <v>0</v>
          </cell>
          <cell r="K231">
            <v>0</v>
          </cell>
          <cell r="L231">
            <v>0</v>
          </cell>
          <cell r="M231">
            <v>0</v>
          </cell>
          <cell r="N231">
            <v>0</v>
          </cell>
          <cell r="O231">
            <v>46175.570000000087</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C233">
            <v>1205.02</v>
          </cell>
          <cell r="D233">
            <v>26225.290000000055</v>
          </cell>
          <cell r="E233">
            <v>57407.160000000178</v>
          </cell>
          <cell r="F233">
            <v>6685.8299999999927</v>
          </cell>
          <cell r="G233">
            <v>8901.8199999999506</v>
          </cell>
          <cell r="H233">
            <v>3961.410000000013</v>
          </cell>
          <cell r="I233">
            <v>5052.889999999994</v>
          </cell>
          <cell r="J233">
            <v>8777.8500000000149</v>
          </cell>
          <cell r="K233">
            <v>8635.630000000021</v>
          </cell>
          <cell r="L233">
            <v>2867.0100000000066</v>
          </cell>
          <cell r="M233">
            <v>4485.0600000000004</v>
          </cell>
          <cell r="N233">
            <v>3894.17</v>
          </cell>
          <cell r="O233">
            <v>138099.14000000025</v>
          </cell>
        </row>
        <row r="234">
          <cell r="C234">
            <v>29550.6</v>
          </cell>
          <cell r="D234">
            <v>89782.989999999627</v>
          </cell>
          <cell r="E234">
            <v>0</v>
          </cell>
          <cell r="F234">
            <v>0</v>
          </cell>
          <cell r="G234">
            <v>0</v>
          </cell>
          <cell r="H234">
            <v>0</v>
          </cell>
          <cell r="I234">
            <v>0</v>
          </cell>
          <cell r="J234">
            <v>0</v>
          </cell>
          <cell r="K234">
            <v>0</v>
          </cell>
          <cell r="L234">
            <v>0</v>
          </cell>
          <cell r="M234">
            <v>0</v>
          </cell>
          <cell r="N234">
            <v>0</v>
          </cell>
          <cell r="O234">
            <v>119333.58999999962</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C236">
            <v>1398.94</v>
          </cell>
          <cell r="D236">
            <v>168835.34</v>
          </cell>
          <cell r="E236">
            <v>100898.25000000099</v>
          </cell>
          <cell r="F236">
            <v>3781.52</v>
          </cell>
          <cell r="G236">
            <v>201294.76999999862</v>
          </cell>
          <cell r="H236">
            <v>1004.73</v>
          </cell>
          <cell r="I236">
            <v>29.63</v>
          </cell>
          <cell r="J236">
            <v>23728.69</v>
          </cell>
          <cell r="K236">
            <v>5779.7400000000143</v>
          </cell>
          <cell r="L236">
            <v>10930.03</v>
          </cell>
          <cell r="M236">
            <v>16656.32</v>
          </cell>
          <cell r="N236">
            <v>1343.54</v>
          </cell>
          <cell r="O236">
            <v>535681.49999999965</v>
          </cell>
        </row>
        <row r="237">
          <cell r="C237">
            <v>7250.2000000000089</v>
          </cell>
          <cell r="D237">
            <v>476862.02000000083</v>
          </cell>
          <cell r="E237">
            <v>0</v>
          </cell>
          <cell r="F237">
            <v>0</v>
          </cell>
          <cell r="G237">
            <v>0</v>
          </cell>
          <cell r="H237">
            <v>0</v>
          </cell>
          <cell r="I237">
            <v>0</v>
          </cell>
          <cell r="J237">
            <v>0</v>
          </cell>
          <cell r="K237">
            <v>0</v>
          </cell>
          <cell r="L237">
            <v>0</v>
          </cell>
          <cell r="M237">
            <v>0</v>
          </cell>
          <cell r="N237">
            <v>0</v>
          </cell>
          <cell r="O237">
            <v>484112.22000000085</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C239">
            <v>207.15</v>
          </cell>
          <cell r="D239">
            <v>42283.369999999719</v>
          </cell>
          <cell r="E239">
            <v>21497.37</v>
          </cell>
          <cell r="F239">
            <v>1256.03</v>
          </cell>
          <cell r="G239">
            <v>30083.899999999867</v>
          </cell>
          <cell r="H239">
            <v>1135.44</v>
          </cell>
          <cell r="I239">
            <v>3036.0500000000056</v>
          </cell>
          <cell r="J239">
            <v>8911.3000000000866</v>
          </cell>
          <cell r="K239">
            <v>14769.499999999916</v>
          </cell>
          <cell r="L239">
            <v>13816.840000000317</v>
          </cell>
          <cell r="M239">
            <v>3292.939999999976</v>
          </cell>
          <cell r="N239">
            <v>11801.89</v>
          </cell>
          <cell r="O239">
            <v>152091.77999999985</v>
          </cell>
        </row>
        <row r="240">
          <cell r="C240">
            <v>35770.359999999462</v>
          </cell>
          <cell r="D240">
            <v>58270.529999998835</v>
          </cell>
          <cell r="E240">
            <v>0</v>
          </cell>
          <cell r="F240">
            <v>0</v>
          </cell>
          <cell r="G240">
            <v>0</v>
          </cell>
          <cell r="H240">
            <v>0</v>
          </cell>
          <cell r="I240">
            <v>0</v>
          </cell>
          <cell r="J240">
            <v>0</v>
          </cell>
          <cell r="K240">
            <v>0</v>
          </cell>
          <cell r="L240">
            <v>0</v>
          </cell>
          <cell r="M240">
            <v>0</v>
          </cell>
          <cell r="N240">
            <v>0</v>
          </cell>
          <cell r="O240">
            <v>94040.889999998297</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C242">
            <v>4124.28</v>
          </cell>
          <cell r="D242">
            <v>285140.20999999996</v>
          </cell>
          <cell r="E242">
            <v>197964.42000000115</v>
          </cell>
          <cell r="F242">
            <v>14295.180000000006</v>
          </cell>
          <cell r="G242">
            <v>247823.57999999842</v>
          </cell>
          <cell r="H242">
            <v>9143.9500000000098</v>
          </cell>
          <cell r="I242">
            <v>14549.809999999976</v>
          </cell>
          <cell r="J242">
            <v>48387.090000000098</v>
          </cell>
          <cell r="K242">
            <v>35289.569999999905</v>
          </cell>
          <cell r="L242">
            <v>29325.560000000325</v>
          </cell>
          <cell r="M242">
            <v>29950.929999999993</v>
          </cell>
          <cell r="N242">
            <v>20538.86</v>
          </cell>
          <cell r="O242">
            <v>936533.43999999983</v>
          </cell>
        </row>
        <row r="243">
          <cell r="C243">
            <v>109753.19999999933</v>
          </cell>
          <cell r="D243">
            <v>671857.66999999946</v>
          </cell>
          <cell r="E243">
            <v>0</v>
          </cell>
          <cell r="F243">
            <v>0</v>
          </cell>
          <cell r="G243">
            <v>0</v>
          </cell>
          <cell r="H243">
            <v>0</v>
          </cell>
          <cell r="I243">
            <v>0</v>
          </cell>
          <cell r="J243">
            <v>0</v>
          </cell>
          <cell r="K243">
            <v>0</v>
          </cell>
          <cell r="L243">
            <v>0</v>
          </cell>
          <cell r="M243">
            <v>0</v>
          </cell>
          <cell r="N243">
            <v>0</v>
          </cell>
          <cell r="O243">
            <v>781610.86999999883</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row>
        <row r="247">
          <cell r="D247">
            <v>6.5219545545641286E-2</v>
          </cell>
          <cell r="E247">
            <v>6.2557523278472277E-2</v>
          </cell>
          <cell r="F247">
            <v>6.9212578946394834E-2</v>
          </cell>
          <cell r="G247">
            <v>5.7898984310926459E-2</v>
          </cell>
          <cell r="H247">
            <v>5.6567973177341933E-2</v>
          </cell>
          <cell r="I247">
            <v>5.5902467610549678E-2</v>
          </cell>
          <cell r="J247">
            <v>5.7898984310926452E-2</v>
          </cell>
          <cell r="K247">
            <v>5.124392864300388E-2</v>
          </cell>
          <cell r="L247">
            <v>5.8564489877718715E-2</v>
          </cell>
          <cell r="M247">
            <v>6.3888534412056774E-2</v>
          </cell>
          <cell r="N247">
            <v>5.5902467610549691E-2</v>
          </cell>
          <cell r="O247">
            <v>6.4554039978849051E-2</v>
          </cell>
          <cell r="P247">
            <v>6.0416666666666667E-2</v>
          </cell>
          <cell r="Q247">
            <v>6.4002268273569127E-2</v>
          </cell>
        </row>
        <row r="248">
          <cell r="D248">
            <v>5.3472222222222227E-2</v>
          </cell>
          <cell r="E248">
            <v>5.7638888888888892E-2</v>
          </cell>
          <cell r="F248">
            <v>0</v>
          </cell>
          <cell r="G248">
            <v>0</v>
          </cell>
          <cell r="H248">
            <v>0</v>
          </cell>
          <cell r="I248">
            <v>0</v>
          </cell>
          <cell r="J248">
            <v>0</v>
          </cell>
          <cell r="K248">
            <v>0</v>
          </cell>
          <cell r="L248">
            <v>0</v>
          </cell>
          <cell r="M248">
            <v>0</v>
          </cell>
          <cell r="N248">
            <v>0</v>
          </cell>
          <cell r="O248">
            <v>0</v>
          </cell>
          <cell r="P248">
            <v>0</v>
          </cell>
          <cell r="Q248">
            <v>5.5555555555555559E-2</v>
          </cell>
        </row>
        <row r="249">
          <cell r="D249">
            <v>6.455036868524848E-2</v>
          </cell>
          <cell r="E249">
            <v>6.5895168032857832E-2</v>
          </cell>
          <cell r="F249">
            <v>6.65675677066625E-2</v>
          </cell>
          <cell r="G249">
            <v>5.6481572599592425E-2</v>
          </cell>
          <cell r="H249">
            <v>6.2533169663834487E-2</v>
          </cell>
          <cell r="I249">
            <v>6.0515970642420459E-2</v>
          </cell>
          <cell r="J249">
            <v>6.0515970642420459E-2</v>
          </cell>
          <cell r="K249">
            <v>5.3791973904373749E-2</v>
          </cell>
          <cell r="L249">
            <v>5.7153972273397094E-2</v>
          </cell>
          <cell r="M249">
            <v>5.6481572599592439E-2</v>
          </cell>
          <cell r="N249">
            <v>6.7239967380467197E-2</v>
          </cell>
          <cell r="O249">
            <v>7.1274365423295211E-2</v>
          </cell>
          <cell r="P249">
            <v>6.25E-2</v>
          </cell>
          <cell r="Q249">
            <v>6.5158998650245034E-2</v>
          </cell>
        </row>
        <row r="250">
          <cell r="D250">
            <v>5.486111111111111E-2</v>
          </cell>
          <cell r="E250">
            <v>7.013888888888889E-2</v>
          </cell>
          <cell r="F250">
            <v>0</v>
          </cell>
          <cell r="G250">
            <v>0</v>
          </cell>
          <cell r="H250">
            <v>0</v>
          </cell>
          <cell r="I250">
            <v>0</v>
          </cell>
          <cell r="J250">
            <v>0</v>
          </cell>
          <cell r="K250">
            <v>0</v>
          </cell>
          <cell r="L250">
            <v>0</v>
          </cell>
          <cell r="M250">
            <v>0</v>
          </cell>
          <cell r="N250">
            <v>0</v>
          </cell>
          <cell r="O250">
            <v>0</v>
          </cell>
          <cell r="P250">
            <v>0</v>
          </cell>
          <cell r="Q250">
            <v>6.1805555555555558E-2</v>
          </cell>
        </row>
        <row r="251">
          <cell r="D251">
            <v>6.3431585368404889E-2</v>
          </cell>
          <cell r="E251">
            <v>6.5569728695429791E-2</v>
          </cell>
          <cell r="F251">
            <v>6.2718870926063264E-2</v>
          </cell>
          <cell r="G251">
            <v>5.5591726502646988E-2</v>
          </cell>
          <cell r="H251">
            <v>6.1293442041380007E-2</v>
          </cell>
          <cell r="I251">
            <v>5.6304440944988612E-2</v>
          </cell>
          <cell r="J251">
            <v>5.8442584272013501E-2</v>
          </cell>
          <cell r="K251">
            <v>5.487901206030537E-2</v>
          </cell>
          <cell r="L251">
            <v>5.986801315669675E-2</v>
          </cell>
          <cell r="M251">
            <v>5.8442584272013494E-2</v>
          </cell>
          <cell r="N251">
            <v>6.2718870926063264E-2</v>
          </cell>
          <cell r="O251">
            <v>6.1293442041380021E-2</v>
          </cell>
          <cell r="P251">
            <v>6.0416666666666667E-2</v>
          </cell>
          <cell r="Q251">
            <v>6.4398267510115806E-2</v>
          </cell>
        </row>
        <row r="252">
          <cell r="D252">
            <v>5.4166666666666669E-2</v>
          </cell>
          <cell r="E252">
            <v>7.3611111111111113E-2</v>
          </cell>
          <cell r="F252">
            <v>0</v>
          </cell>
          <cell r="G252">
            <v>0</v>
          </cell>
          <cell r="H252">
            <v>0</v>
          </cell>
          <cell r="I252">
            <v>0</v>
          </cell>
          <cell r="J252">
            <v>0</v>
          </cell>
          <cell r="K252">
            <v>0</v>
          </cell>
          <cell r="L252">
            <v>0</v>
          </cell>
          <cell r="M252">
            <v>0</v>
          </cell>
          <cell r="N252">
            <v>0</v>
          </cell>
          <cell r="O252">
            <v>0</v>
          </cell>
          <cell r="P252">
            <v>0</v>
          </cell>
          <cell r="Q252">
            <v>6.3194444444444442E-2</v>
          </cell>
        </row>
        <row r="253">
          <cell r="D253">
            <v>0.10106747094540529</v>
          </cell>
          <cell r="E253">
            <v>9.0590964810820587E-2</v>
          </cell>
          <cell r="F253">
            <v>9.3056025077781698E-2</v>
          </cell>
          <cell r="G253">
            <v>6.7789157341430373E-2</v>
          </cell>
          <cell r="H253">
            <v>7.8881928542755331E-2</v>
          </cell>
          <cell r="I253">
            <v>6.7172892274690102E-2</v>
          </cell>
          <cell r="J253">
            <v>7.4568073075573421E-2</v>
          </cell>
          <cell r="K253">
            <v>6.4091566940988706E-2</v>
          </cell>
          <cell r="L253">
            <v>9.4288555211262254E-2</v>
          </cell>
          <cell r="M253">
            <v>7.5800603209053963E-2</v>
          </cell>
          <cell r="N253">
            <v>8.6893374410378921E-2</v>
          </cell>
          <cell r="O253">
            <v>9.1823494944301157E-2</v>
          </cell>
          <cell r="P253">
            <v>8.4027777777777785E-2</v>
          </cell>
          <cell r="Q253">
            <v>9.654367596232051E-2</v>
          </cell>
        </row>
        <row r="254">
          <cell r="D254">
            <v>8.5416666666666669E-2</v>
          </cell>
          <cell r="E254">
            <v>9.3055555555555544E-2</v>
          </cell>
          <cell r="F254">
            <v>0</v>
          </cell>
          <cell r="G254">
            <v>0</v>
          </cell>
          <cell r="H254">
            <v>0</v>
          </cell>
          <cell r="I254">
            <v>0</v>
          </cell>
          <cell r="J254">
            <v>0</v>
          </cell>
          <cell r="K254">
            <v>0</v>
          </cell>
          <cell r="L254">
            <v>0</v>
          </cell>
          <cell r="M254">
            <v>0</v>
          </cell>
          <cell r="N254">
            <v>0</v>
          </cell>
          <cell r="O254">
            <v>0</v>
          </cell>
          <cell r="P254">
            <v>0</v>
          </cell>
          <cell r="Q254">
            <v>8.8888888888888878E-2</v>
          </cell>
        </row>
        <row r="255">
          <cell r="D255">
            <v>8.5517098430232308E-2</v>
          </cell>
          <cell r="E255">
            <v>7.9038530367335907E-2</v>
          </cell>
          <cell r="F255">
            <v>7.6447103142177369E-2</v>
          </cell>
          <cell r="G255">
            <v>6.219425340380532E-2</v>
          </cell>
          <cell r="H255">
            <v>6.8024964660412066E-2</v>
          </cell>
          <cell r="I255">
            <v>6.4137823822674231E-2</v>
          </cell>
          <cell r="J255">
            <v>6.9320678272991348E-2</v>
          </cell>
          <cell r="K255">
            <v>6.4137823822674231E-2</v>
          </cell>
          <cell r="L255">
            <v>7.4503532723308452E-2</v>
          </cell>
          <cell r="M255">
            <v>6.5433537435253514E-2</v>
          </cell>
          <cell r="N255">
            <v>7.19121054981499E-2</v>
          </cell>
          <cell r="O255">
            <v>7.7094959948467004E-2</v>
          </cell>
          <cell r="P255">
            <v>7.2222222222222215E-2</v>
          </cell>
          <cell r="Q255">
            <v>8.2690629732829576E-2</v>
          </cell>
        </row>
        <row r="256">
          <cell r="D256">
            <v>7.6388888888888881E-2</v>
          </cell>
          <cell r="E256">
            <v>8.0555555555555547E-2</v>
          </cell>
          <cell r="F256">
            <v>0</v>
          </cell>
          <cell r="G256">
            <v>0</v>
          </cell>
          <cell r="H256">
            <v>0</v>
          </cell>
          <cell r="I256">
            <v>0</v>
          </cell>
          <cell r="J256">
            <v>0</v>
          </cell>
          <cell r="K256">
            <v>0</v>
          </cell>
          <cell r="L256">
            <v>0</v>
          </cell>
          <cell r="M256">
            <v>0</v>
          </cell>
          <cell r="N256">
            <v>0</v>
          </cell>
          <cell r="O256">
            <v>0</v>
          </cell>
          <cell r="P256">
            <v>0</v>
          </cell>
          <cell r="Q256">
            <v>7.8472222222222221E-2</v>
          </cell>
        </row>
        <row r="257">
          <cell r="D257">
            <v>7.5601698275876622E-2</v>
          </cell>
          <cell r="E257">
            <v>7.2314667916055883E-2</v>
          </cell>
          <cell r="F257">
            <v>7.2314667916055897E-2</v>
          </cell>
          <cell r="G257">
            <v>5.916654647677301E-2</v>
          </cell>
          <cell r="H257">
            <v>6.5083201124450318E-2</v>
          </cell>
          <cell r="I257">
            <v>6.0481358620701295E-2</v>
          </cell>
          <cell r="J257">
            <v>6.3768388980522034E-2</v>
          </cell>
          <cell r="K257">
            <v>5.719432826088057E-2</v>
          </cell>
          <cell r="L257">
            <v>6.8370231484271016E-2</v>
          </cell>
          <cell r="M257">
            <v>6.3110982908557878E-2</v>
          </cell>
          <cell r="N257">
            <v>6.9027637556235172E-2</v>
          </cell>
          <cell r="O257">
            <v>7.2972073988020025E-2</v>
          </cell>
          <cell r="P257">
            <v>6.7361111111111122E-2</v>
          </cell>
          <cell r="Q257">
            <v>7.413581497869097E-2</v>
          </cell>
        </row>
        <row r="258">
          <cell r="D258">
            <v>6.5277777777777782E-2</v>
          </cell>
          <cell r="E258">
            <v>7.4999999999999997E-2</v>
          </cell>
          <cell r="F258">
            <v>0</v>
          </cell>
          <cell r="G258">
            <v>0</v>
          </cell>
          <cell r="H258">
            <v>0</v>
          </cell>
          <cell r="I258">
            <v>0</v>
          </cell>
          <cell r="J258">
            <v>0</v>
          </cell>
          <cell r="K258">
            <v>0</v>
          </cell>
          <cell r="L258">
            <v>0</v>
          </cell>
          <cell r="M258">
            <v>0</v>
          </cell>
          <cell r="N258">
            <v>0</v>
          </cell>
          <cell r="O258">
            <v>0</v>
          </cell>
          <cell r="P258">
            <v>0</v>
          </cell>
          <cell r="Q258">
            <v>6.9444444444444448E-2</v>
          </cell>
        </row>
        <row r="261">
          <cell r="D261">
            <v>9.041835357624832E-2</v>
          </cell>
          <cell r="E261">
            <v>8.4089695675387086E-2</v>
          </cell>
          <cell r="F261">
            <v>0.10997442455242967</v>
          </cell>
          <cell r="G261">
            <v>6.0132890365448506E-2</v>
          </cell>
          <cell r="H261">
            <v>5.4968944099378879E-2</v>
          </cell>
          <cell r="I261">
            <v>4.7718564959944268E-2</v>
          </cell>
          <cell r="J261">
            <v>5.3948832035595105E-2</v>
          </cell>
          <cell r="K261">
            <v>3.4193347839602116E-2</v>
          </cell>
          <cell r="L261">
            <v>5.9294396679513785E-2</v>
          </cell>
          <cell r="M261">
            <v>7.899603698811096E-2</v>
          </cell>
          <cell r="N261">
            <v>5.5419722901385492E-2</v>
          </cell>
          <cell r="O261">
            <v>8.6770981507823614E-2</v>
          </cell>
          <cell r="P261">
            <v>7.0000000000000007E-2</v>
          </cell>
          <cell r="Q261">
            <v>8.7525941406743593E-2</v>
          </cell>
        </row>
        <row r="262">
          <cell r="D262">
            <v>4.4228217602830605E-2</v>
          </cell>
          <cell r="E262">
            <v>7.7257610642107954E-2</v>
          </cell>
          <cell r="F262">
            <v>0</v>
          </cell>
          <cell r="G262">
            <v>0</v>
          </cell>
          <cell r="H262">
            <v>0</v>
          </cell>
          <cell r="I262">
            <v>0</v>
          </cell>
          <cell r="J262">
            <v>0</v>
          </cell>
          <cell r="K262">
            <v>0</v>
          </cell>
          <cell r="L262">
            <v>0</v>
          </cell>
          <cell r="M262">
            <v>0</v>
          </cell>
          <cell r="N262">
            <v>0</v>
          </cell>
          <cell r="O262">
            <v>0</v>
          </cell>
          <cell r="P262">
            <v>0</v>
          </cell>
          <cell r="Q262">
            <v>5.9542165816629106E-2</v>
          </cell>
        </row>
        <row r="263">
          <cell r="D263">
            <v>9.1189900617781358E-2</v>
          </cell>
          <cell r="E263">
            <v>0.10201429499675113</v>
          </cell>
          <cell r="F263">
            <v>0.10359006800569349</v>
          </cell>
          <cell r="G263">
            <v>5.5502846299810248E-2</v>
          </cell>
          <cell r="H263">
            <v>7.9365079365079361E-2</v>
          </cell>
          <cell r="I263">
            <v>6.6468253968253968E-2</v>
          </cell>
          <cell r="J263">
            <v>6.9801026957637999E-2</v>
          </cell>
          <cell r="K263">
            <v>4.6008119079837616E-2</v>
          </cell>
          <cell r="L263">
            <v>5.7707055214723926E-2</v>
          </cell>
          <cell r="M263">
            <v>5.4936896807720861E-2</v>
          </cell>
          <cell r="N263">
            <v>8.761804826862539E-2</v>
          </cell>
          <cell r="O263">
            <v>0.11484632272228321</v>
          </cell>
          <cell r="P263">
            <v>0.08</v>
          </cell>
          <cell r="Q263">
            <v>9.6070156187354025E-2</v>
          </cell>
        </row>
        <row r="264">
          <cell r="D264">
            <v>3.3375117518019429E-2</v>
          </cell>
          <cell r="E264">
            <v>9.9113300492610842E-2</v>
          </cell>
          <cell r="F264">
            <v>0</v>
          </cell>
          <cell r="G264">
            <v>0</v>
          </cell>
          <cell r="H264">
            <v>0</v>
          </cell>
          <cell r="I264">
            <v>0</v>
          </cell>
          <cell r="J264">
            <v>0</v>
          </cell>
          <cell r="K264">
            <v>0</v>
          </cell>
          <cell r="L264">
            <v>0</v>
          </cell>
          <cell r="M264">
            <v>0</v>
          </cell>
          <cell r="N264">
            <v>0</v>
          </cell>
          <cell r="O264">
            <v>0</v>
          </cell>
          <cell r="P264">
            <v>0</v>
          </cell>
          <cell r="Q264">
            <v>6.2494544819760842E-2</v>
          </cell>
        </row>
        <row r="265">
          <cell r="D265">
            <v>8.5935414998665596E-2</v>
          </cell>
          <cell r="E265">
            <v>9.5569210866752907E-2</v>
          </cell>
          <cell r="F265">
            <v>8.7529785544082611E-2</v>
          </cell>
          <cell r="G265">
            <v>4.8173515981735159E-2</v>
          </cell>
          <cell r="H265">
            <v>7.1902418146800776E-2</v>
          </cell>
          <cell r="I265">
            <v>5.1085288313966234E-2</v>
          </cell>
          <cell r="J265">
            <v>6.1032863849765258E-2</v>
          </cell>
          <cell r="K265">
            <v>4.4794188861985475E-2</v>
          </cell>
          <cell r="L265">
            <v>6.5947242206235018E-2</v>
          </cell>
          <cell r="M265">
            <v>5.6557221484152591E-2</v>
          </cell>
          <cell r="N265">
            <v>7.5991575991575994E-2</v>
          </cell>
          <cell r="O265">
            <v>7.2732900030950176E-2</v>
          </cell>
          <cell r="P265">
            <v>7.0000000000000007E-2</v>
          </cell>
          <cell r="Q265">
            <v>9.024836981454383E-2</v>
          </cell>
        </row>
        <row r="266">
          <cell r="D266">
            <v>4.154103852596315E-2</v>
          </cell>
          <cell r="E266">
            <v>0.13534256832646949</v>
          </cell>
          <cell r="F266">
            <v>0</v>
          </cell>
          <cell r="G266">
            <v>0</v>
          </cell>
          <cell r="H266">
            <v>0</v>
          </cell>
          <cell r="I266">
            <v>0</v>
          </cell>
          <cell r="J266">
            <v>0</v>
          </cell>
          <cell r="K266">
            <v>0</v>
          </cell>
          <cell r="L266">
            <v>0</v>
          </cell>
          <cell r="M266">
            <v>0</v>
          </cell>
          <cell r="N266">
            <v>0</v>
          </cell>
          <cell r="O266">
            <v>0</v>
          </cell>
          <cell r="P266">
            <v>0</v>
          </cell>
          <cell r="Q266">
            <v>8.5838048090523339E-2</v>
          </cell>
        </row>
        <row r="267">
          <cell r="D267">
            <v>0.23685887225230964</v>
          </cell>
          <cell r="E267">
            <v>0.20519807168308532</v>
          </cell>
          <cell r="F267">
            <v>0.21173311299318323</v>
          </cell>
          <cell r="G267">
            <v>0.10869565217391304</v>
          </cell>
          <cell r="H267">
            <v>0.14956162970603404</v>
          </cell>
          <cell r="I267">
            <v>0.10567164179104478</v>
          </cell>
          <cell r="J267">
            <v>0.13620729190552625</v>
          </cell>
          <cell r="K267">
            <v>9.4003241491085895E-2</v>
          </cell>
          <cell r="L267">
            <v>0.17137853390042532</v>
          </cell>
          <cell r="M267">
            <v>0.14874677910517686</v>
          </cell>
          <cell r="N267">
            <v>0.1817429103705237</v>
          </cell>
          <cell r="O267">
            <v>0.19949856733524354</v>
          </cell>
          <cell r="P267">
            <v>0.17</v>
          </cell>
          <cell r="Q267">
            <v>0.2232103978907222</v>
          </cell>
        </row>
        <row r="268">
          <cell r="D268">
            <v>0.19344262295081968</v>
          </cell>
          <cell r="E268">
            <v>0.20984759671746775</v>
          </cell>
          <cell r="F268">
            <v>0</v>
          </cell>
          <cell r="G268">
            <v>0</v>
          </cell>
          <cell r="H268">
            <v>0</v>
          </cell>
          <cell r="I268">
            <v>0</v>
          </cell>
          <cell r="J268">
            <v>0</v>
          </cell>
          <cell r="K268">
            <v>0</v>
          </cell>
          <cell r="L268">
            <v>0</v>
          </cell>
          <cell r="M268">
            <v>0</v>
          </cell>
          <cell r="N268">
            <v>0</v>
          </cell>
          <cell r="O268">
            <v>0</v>
          </cell>
          <cell r="P268">
            <v>0</v>
          </cell>
          <cell r="Q268">
            <v>0.20084656084656086</v>
          </cell>
        </row>
        <row r="269">
          <cell r="D269">
            <v>0.17434601664684898</v>
          </cell>
          <cell r="E269">
            <v>0.14710966007297868</v>
          </cell>
          <cell r="F269">
            <v>0.13589695725219339</v>
          </cell>
          <cell r="G269">
            <v>7.4719800747198001E-2</v>
          </cell>
          <cell r="H269">
            <v>9.6694400719586238E-2</v>
          </cell>
          <cell r="I269">
            <v>8.2042330351298279E-2</v>
          </cell>
          <cell r="J269">
            <v>0.10849557522123894</v>
          </cell>
          <cell r="K269">
            <v>8.9296762219014225E-2</v>
          </cell>
          <cell r="L269">
            <v>0.12228915662650602</v>
          </cell>
          <cell r="M269">
            <v>9.8231087692886715E-2</v>
          </cell>
          <cell r="N269">
            <v>0.1227248152820328</v>
          </cell>
          <cell r="O269">
            <v>0.14745437079731027</v>
          </cell>
          <cell r="P269">
            <v>0.12</v>
          </cell>
          <cell r="Q269">
            <v>0.16244325460299494</v>
          </cell>
        </row>
        <row r="270">
          <cell r="D270">
            <v>0.14729072303304816</v>
          </cell>
          <cell r="E270">
            <v>0.16195230171935662</v>
          </cell>
          <cell r="F270">
            <v>0</v>
          </cell>
          <cell r="G270">
            <v>0</v>
          </cell>
          <cell r="H270">
            <v>0</v>
          </cell>
          <cell r="I270">
            <v>0</v>
          </cell>
          <cell r="J270">
            <v>0</v>
          </cell>
          <cell r="K270">
            <v>0</v>
          </cell>
          <cell r="L270">
            <v>0</v>
          </cell>
          <cell r="M270">
            <v>0</v>
          </cell>
          <cell r="N270">
            <v>0</v>
          </cell>
          <cell r="O270">
            <v>0</v>
          </cell>
          <cell r="P270">
            <v>0</v>
          </cell>
          <cell r="Q270">
            <v>0.1542656112576957</v>
          </cell>
        </row>
        <row r="271">
          <cell r="D271">
            <v>0.13430769230769229</v>
          </cell>
          <cell r="E271">
            <v>0.12381498470948012</v>
          </cell>
          <cell r="F271">
            <v>0.12516758528228811</v>
          </cell>
          <cell r="G271">
            <v>6.712890009454775E-2</v>
          </cell>
          <cell r="H271">
            <v>8.920365720782604E-2</v>
          </cell>
          <cell r="I271">
            <v>6.9505414105940883E-2</v>
          </cell>
          <cell r="J271">
            <v>8.4481282590084833E-2</v>
          </cell>
          <cell r="K271">
            <v>6.1378401708236788E-2</v>
          </cell>
          <cell r="L271">
            <v>9.3765146508041422E-2</v>
          </cell>
          <cell r="M271">
            <v>8.4792779364882206E-2</v>
          </cell>
          <cell r="N271">
            <v>0.1045703125</v>
          </cell>
          <cell r="O271">
            <v>0.12360076185384436</v>
          </cell>
          <cell r="P271">
            <v>0.1</v>
          </cell>
          <cell r="Q271">
            <v>0.12962134240662315</v>
          </cell>
        </row>
        <row r="272">
          <cell r="D272">
            <v>9.1995474473200389E-2</v>
          </cell>
          <cell r="E272">
            <v>0.1381999752403747</v>
          </cell>
          <cell r="F272">
            <v>0</v>
          </cell>
          <cell r="G272">
            <v>0</v>
          </cell>
          <cell r="H272">
            <v>0</v>
          </cell>
          <cell r="I272">
            <v>0</v>
          </cell>
          <cell r="J272">
            <v>0</v>
          </cell>
          <cell r="K272">
            <v>0</v>
          </cell>
          <cell r="L272">
            <v>0</v>
          </cell>
          <cell r="M272">
            <v>0</v>
          </cell>
          <cell r="N272">
            <v>0</v>
          </cell>
          <cell r="O272">
            <v>0</v>
          </cell>
          <cell r="P272">
            <v>0</v>
          </cell>
          <cell r="Q272">
            <v>0.113315688253327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D2">
            <v>29.8</v>
          </cell>
          <cell r="E2">
            <v>22.4</v>
          </cell>
          <cell r="F2">
            <v>0</v>
          </cell>
          <cell r="G2">
            <v>0</v>
          </cell>
          <cell r="H2">
            <v>0</v>
          </cell>
          <cell r="I2">
            <v>0</v>
          </cell>
          <cell r="J2">
            <v>0</v>
          </cell>
          <cell r="K2">
            <v>0</v>
          </cell>
          <cell r="L2">
            <v>0</v>
          </cell>
          <cell r="M2">
            <v>0</v>
          </cell>
          <cell r="N2">
            <v>0</v>
          </cell>
          <cell r="O2">
            <v>0</v>
          </cell>
          <cell r="P2">
            <v>24.741772151898733</v>
          </cell>
          <cell r="V2">
            <v>10545</v>
          </cell>
          <cell r="W2">
            <v>10165</v>
          </cell>
          <cell r="X2">
            <v>0</v>
          </cell>
          <cell r="Y2">
            <v>0</v>
          </cell>
          <cell r="Z2">
            <v>0</v>
          </cell>
          <cell r="AA2">
            <v>0</v>
          </cell>
          <cell r="AB2">
            <v>0</v>
          </cell>
          <cell r="AC2">
            <v>0</v>
          </cell>
          <cell r="AD2">
            <v>0</v>
          </cell>
          <cell r="AE2">
            <v>0</v>
          </cell>
          <cell r="AF2">
            <v>0</v>
          </cell>
          <cell r="AG2">
            <v>0</v>
          </cell>
          <cell r="AH2">
            <v>20710</v>
          </cell>
        </row>
        <row r="3">
          <cell r="D3">
            <v>25</v>
          </cell>
          <cell r="E3">
            <v>54</v>
          </cell>
          <cell r="F3">
            <v>0</v>
          </cell>
          <cell r="G3">
            <v>0</v>
          </cell>
          <cell r="H3">
            <v>0</v>
          </cell>
          <cell r="I3">
            <v>0</v>
          </cell>
          <cell r="J3">
            <v>0</v>
          </cell>
          <cell r="K3">
            <v>0</v>
          </cell>
          <cell r="L3">
            <v>0</v>
          </cell>
          <cell r="M3">
            <v>0</v>
          </cell>
          <cell r="N3">
            <v>0</v>
          </cell>
          <cell r="O3">
            <v>0</v>
          </cell>
          <cell r="P3">
            <v>79</v>
          </cell>
          <cell r="V3">
            <v>4896</v>
          </cell>
          <cell r="W3">
            <v>5356</v>
          </cell>
          <cell r="X3">
            <v>0</v>
          </cell>
          <cell r="Y3">
            <v>0</v>
          </cell>
          <cell r="Z3">
            <v>0</v>
          </cell>
          <cell r="AA3">
            <v>0</v>
          </cell>
          <cell r="AB3">
            <v>0</v>
          </cell>
          <cell r="AC3">
            <v>0</v>
          </cell>
          <cell r="AD3">
            <v>0</v>
          </cell>
          <cell r="AE3">
            <v>0</v>
          </cell>
          <cell r="AF3">
            <v>0</v>
          </cell>
          <cell r="AG3">
            <v>0</v>
          </cell>
          <cell r="AH3">
            <v>10252</v>
          </cell>
        </row>
        <row r="4">
          <cell r="D4">
            <v>17.11</v>
          </cell>
          <cell r="E4">
            <v>18.5</v>
          </cell>
          <cell r="F4">
            <v>0</v>
          </cell>
          <cell r="G4">
            <v>0</v>
          </cell>
          <cell r="H4">
            <v>0</v>
          </cell>
          <cell r="I4">
            <v>0</v>
          </cell>
          <cell r="J4">
            <v>0</v>
          </cell>
          <cell r="K4">
            <v>0</v>
          </cell>
          <cell r="L4">
            <v>0</v>
          </cell>
          <cell r="M4">
            <v>0</v>
          </cell>
          <cell r="N4">
            <v>0</v>
          </cell>
          <cell r="O4">
            <v>0</v>
          </cell>
          <cell r="P4">
            <v>17.894102564102564</v>
          </cell>
          <cell r="V4">
            <v>0.46429587482219059</v>
          </cell>
          <cell r="W4">
            <v>0.52690605017215941</v>
          </cell>
          <cell r="X4">
            <v>0</v>
          </cell>
          <cell r="Y4">
            <v>0</v>
          </cell>
          <cell r="Z4">
            <v>0</v>
          </cell>
          <cell r="AA4">
            <v>0</v>
          </cell>
          <cell r="AB4">
            <v>0</v>
          </cell>
          <cell r="AC4">
            <v>0</v>
          </cell>
          <cell r="AD4">
            <v>0</v>
          </cell>
          <cell r="AE4">
            <v>0</v>
          </cell>
          <cell r="AF4">
            <v>0</v>
          </cell>
          <cell r="AG4">
            <v>0</v>
          </cell>
          <cell r="AH4">
            <v>0.4950265572187349</v>
          </cell>
        </row>
        <row r="5">
          <cell r="D5">
            <v>34</v>
          </cell>
          <cell r="E5">
            <v>44</v>
          </cell>
          <cell r="F5">
            <v>0</v>
          </cell>
          <cell r="G5">
            <v>0</v>
          </cell>
          <cell r="H5">
            <v>0</v>
          </cell>
          <cell r="I5">
            <v>0</v>
          </cell>
          <cell r="J5">
            <v>0</v>
          </cell>
          <cell r="K5">
            <v>0</v>
          </cell>
          <cell r="L5">
            <v>0</v>
          </cell>
          <cell r="M5">
            <v>0</v>
          </cell>
          <cell r="N5">
            <v>0</v>
          </cell>
          <cell r="O5">
            <v>0</v>
          </cell>
          <cell r="P5">
            <v>78</v>
          </cell>
          <cell r="V5">
            <v>0.47</v>
          </cell>
          <cell r="W5">
            <v>0.47</v>
          </cell>
          <cell r="X5">
            <v>0.47</v>
          </cell>
          <cell r="Y5">
            <v>0.47</v>
          </cell>
          <cell r="Z5">
            <v>0.47</v>
          </cell>
          <cell r="AA5">
            <v>0.47</v>
          </cell>
          <cell r="AB5">
            <v>0.47</v>
          </cell>
          <cell r="AC5">
            <v>0.47</v>
          </cell>
          <cell r="AD5">
            <v>0.47</v>
          </cell>
          <cell r="AE5">
            <v>0.47</v>
          </cell>
          <cell r="AF5">
            <v>0.47</v>
          </cell>
          <cell r="AG5">
            <v>0.47</v>
          </cell>
          <cell r="AH5">
            <v>0.47</v>
          </cell>
        </row>
        <row r="6">
          <cell r="D6">
            <v>24.3</v>
          </cell>
          <cell r="E6">
            <v>20.7</v>
          </cell>
          <cell r="F6">
            <v>0</v>
          </cell>
          <cell r="G6">
            <v>0</v>
          </cell>
          <cell r="H6">
            <v>0</v>
          </cell>
          <cell r="I6">
            <v>0</v>
          </cell>
          <cell r="J6">
            <v>0</v>
          </cell>
          <cell r="K6">
            <v>0</v>
          </cell>
          <cell r="L6">
            <v>0</v>
          </cell>
          <cell r="M6">
            <v>0</v>
          </cell>
          <cell r="N6">
            <v>0</v>
          </cell>
          <cell r="O6">
            <v>0</v>
          </cell>
          <cell r="P6">
            <v>22.41764705882353</v>
          </cell>
          <cell r="V6">
            <v>18607</v>
          </cell>
          <cell r="W6">
            <v>19067</v>
          </cell>
          <cell r="X6">
            <v>0</v>
          </cell>
          <cell r="Y6">
            <v>0</v>
          </cell>
          <cell r="Z6">
            <v>0</v>
          </cell>
          <cell r="AA6">
            <v>0</v>
          </cell>
          <cell r="AB6">
            <v>0</v>
          </cell>
          <cell r="AC6">
            <v>0</v>
          </cell>
          <cell r="AD6">
            <v>0</v>
          </cell>
          <cell r="AE6">
            <v>0</v>
          </cell>
          <cell r="AF6">
            <v>0</v>
          </cell>
          <cell r="AG6">
            <v>0</v>
          </cell>
          <cell r="AH6">
            <v>37674</v>
          </cell>
        </row>
        <row r="7">
          <cell r="D7">
            <v>73</v>
          </cell>
          <cell r="E7">
            <v>80</v>
          </cell>
          <cell r="F7">
            <v>0</v>
          </cell>
          <cell r="G7">
            <v>0</v>
          </cell>
          <cell r="H7">
            <v>0</v>
          </cell>
          <cell r="I7">
            <v>0</v>
          </cell>
          <cell r="J7">
            <v>0</v>
          </cell>
          <cell r="K7">
            <v>0</v>
          </cell>
          <cell r="L7">
            <v>0</v>
          </cell>
          <cell r="M7">
            <v>0</v>
          </cell>
          <cell r="N7">
            <v>0</v>
          </cell>
          <cell r="O7">
            <v>0</v>
          </cell>
          <cell r="P7">
            <v>153</v>
          </cell>
          <cell r="V7">
            <v>7595</v>
          </cell>
          <cell r="W7">
            <v>8815</v>
          </cell>
          <cell r="X7">
            <v>0</v>
          </cell>
          <cell r="Y7">
            <v>0</v>
          </cell>
          <cell r="Z7">
            <v>0</v>
          </cell>
          <cell r="AA7">
            <v>0</v>
          </cell>
          <cell r="AB7">
            <v>0</v>
          </cell>
          <cell r="AC7">
            <v>0</v>
          </cell>
          <cell r="AD7">
            <v>0</v>
          </cell>
          <cell r="AE7">
            <v>0</v>
          </cell>
          <cell r="AF7">
            <v>0</v>
          </cell>
          <cell r="AG7">
            <v>0</v>
          </cell>
          <cell r="AH7">
            <v>16410</v>
          </cell>
        </row>
        <row r="8">
          <cell r="D8">
            <v>31.99</v>
          </cell>
          <cell r="E8">
            <v>27.6</v>
          </cell>
          <cell r="F8">
            <v>0</v>
          </cell>
          <cell r="G8">
            <v>0</v>
          </cell>
          <cell r="H8">
            <v>0</v>
          </cell>
          <cell r="I8">
            <v>0</v>
          </cell>
          <cell r="J8">
            <v>0</v>
          </cell>
          <cell r="K8">
            <v>0</v>
          </cell>
          <cell r="L8">
            <v>0</v>
          </cell>
          <cell r="M8">
            <v>0</v>
          </cell>
          <cell r="N8">
            <v>0</v>
          </cell>
          <cell r="O8">
            <v>0</v>
          </cell>
          <cell r="P8">
            <v>29.165130434782608</v>
          </cell>
          <cell r="V8">
            <v>0.40817971731068953</v>
          </cell>
          <cell r="W8">
            <v>0.46231709235852519</v>
          </cell>
          <cell r="X8">
            <v>0</v>
          </cell>
          <cell r="Y8">
            <v>0</v>
          </cell>
          <cell r="Z8">
            <v>0</v>
          </cell>
          <cell r="AA8">
            <v>0</v>
          </cell>
          <cell r="AB8">
            <v>0</v>
          </cell>
          <cell r="AC8">
            <v>0</v>
          </cell>
          <cell r="AD8">
            <v>0</v>
          </cell>
          <cell r="AE8">
            <v>0</v>
          </cell>
          <cell r="AF8">
            <v>0</v>
          </cell>
          <cell r="AG8">
            <v>0</v>
          </cell>
          <cell r="AH8">
            <v>0.43557891383978342</v>
          </cell>
        </row>
        <row r="9">
          <cell r="D9">
            <v>41</v>
          </cell>
          <cell r="E9">
            <v>74</v>
          </cell>
          <cell r="F9">
            <v>0</v>
          </cell>
          <cell r="G9">
            <v>0</v>
          </cell>
          <cell r="H9">
            <v>0</v>
          </cell>
          <cell r="I9">
            <v>0</v>
          </cell>
          <cell r="J9">
            <v>0</v>
          </cell>
          <cell r="K9">
            <v>0</v>
          </cell>
          <cell r="L9">
            <v>0</v>
          </cell>
          <cell r="M9">
            <v>0</v>
          </cell>
          <cell r="N9">
            <v>0</v>
          </cell>
          <cell r="O9">
            <v>0</v>
          </cell>
          <cell r="P9">
            <v>115</v>
          </cell>
          <cell r="V9">
            <v>0.45</v>
          </cell>
          <cell r="W9">
            <v>0.45</v>
          </cell>
          <cell r="X9">
            <v>0.45</v>
          </cell>
          <cell r="Y9">
            <v>0.45</v>
          </cell>
          <cell r="Z9">
            <v>0.45</v>
          </cell>
          <cell r="AA9">
            <v>0.45</v>
          </cell>
          <cell r="AB9">
            <v>0.45</v>
          </cell>
          <cell r="AC9">
            <v>0.45</v>
          </cell>
          <cell r="AD9">
            <v>0.45</v>
          </cell>
          <cell r="AE9">
            <v>0.45</v>
          </cell>
          <cell r="AF9">
            <v>0.45</v>
          </cell>
          <cell r="AG9">
            <v>0.45</v>
          </cell>
          <cell r="AH9">
            <v>0.45</v>
          </cell>
        </row>
        <row r="10">
          <cell r="D10">
            <v>16.36</v>
          </cell>
          <cell r="E10">
            <v>28.9</v>
          </cell>
          <cell r="F10">
            <v>0</v>
          </cell>
          <cell r="G10">
            <v>0</v>
          </cell>
          <cell r="H10">
            <v>0</v>
          </cell>
          <cell r="I10">
            <v>0</v>
          </cell>
          <cell r="J10">
            <v>0</v>
          </cell>
          <cell r="K10">
            <v>0</v>
          </cell>
          <cell r="L10">
            <v>0</v>
          </cell>
          <cell r="M10">
            <v>0</v>
          </cell>
          <cell r="N10">
            <v>0</v>
          </cell>
          <cell r="O10">
            <v>0</v>
          </cell>
          <cell r="P10">
            <v>24.72</v>
          </cell>
          <cell r="V10">
            <v>17952</v>
          </cell>
          <cell r="W10">
            <v>17664</v>
          </cell>
          <cell r="X10">
            <v>0</v>
          </cell>
          <cell r="Y10">
            <v>0</v>
          </cell>
          <cell r="Z10">
            <v>0</v>
          </cell>
          <cell r="AA10">
            <v>0</v>
          </cell>
          <cell r="AB10">
            <v>0</v>
          </cell>
          <cell r="AC10">
            <v>0</v>
          </cell>
          <cell r="AD10">
            <v>0</v>
          </cell>
          <cell r="AE10">
            <v>0</v>
          </cell>
          <cell r="AF10">
            <v>0</v>
          </cell>
          <cell r="AG10">
            <v>0</v>
          </cell>
          <cell r="AH10">
            <v>35616</v>
          </cell>
        </row>
        <row r="11">
          <cell r="D11">
            <v>23</v>
          </cell>
          <cell r="E11">
            <v>46</v>
          </cell>
          <cell r="F11">
            <v>0</v>
          </cell>
          <cell r="G11">
            <v>0</v>
          </cell>
          <cell r="H11">
            <v>0</v>
          </cell>
          <cell r="I11">
            <v>0</v>
          </cell>
          <cell r="J11">
            <v>0</v>
          </cell>
          <cell r="K11">
            <v>0</v>
          </cell>
          <cell r="L11">
            <v>0</v>
          </cell>
          <cell r="M11">
            <v>0</v>
          </cell>
          <cell r="N11">
            <v>0</v>
          </cell>
          <cell r="O11">
            <v>0</v>
          </cell>
          <cell r="P11">
            <v>69</v>
          </cell>
          <cell r="V11">
            <v>8930</v>
          </cell>
          <cell r="W11">
            <v>10259</v>
          </cell>
          <cell r="X11">
            <v>0</v>
          </cell>
          <cell r="Y11">
            <v>0</v>
          </cell>
          <cell r="Z11">
            <v>0</v>
          </cell>
          <cell r="AA11">
            <v>0</v>
          </cell>
          <cell r="AB11">
            <v>0</v>
          </cell>
          <cell r="AC11">
            <v>0</v>
          </cell>
          <cell r="AD11">
            <v>0</v>
          </cell>
          <cell r="AE11">
            <v>0</v>
          </cell>
          <cell r="AF11">
            <v>0</v>
          </cell>
          <cell r="AG11">
            <v>0</v>
          </cell>
          <cell r="AH11">
            <v>19189</v>
          </cell>
        </row>
        <row r="12">
          <cell r="D12">
            <v>23.41</v>
          </cell>
          <cell r="E12">
            <v>21.2</v>
          </cell>
          <cell r="F12">
            <v>0</v>
          </cell>
          <cell r="G12">
            <v>0</v>
          </cell>
          <cell r="H12">
            <v>0</v>
          </cell>
          <cell r="I12">
            <v>0</v>
          </cell>
          <cell r="J12">
            <v>0</v>
          </cell>
          <cell r="K12">
            <v>0</v>
          </cell>
          <cell r="L12">
            <v>0</v>
          </cell>
          <cell r="M12">
            <v>0</v>
          </cell>
          <cell r="N12">
            <v>0</v>
          </cell>
          <cell r="O12">
            <v>0</v>
          </cell>
          <cell r="P12">
            <v>22.076842105263157</v>
          </cell>
          <cell r="V12">
            <v>0.49743761140819964</v>
          </cell>
          <cell r="W12">
            <v>0.58078577898550721</v>
          </cell>
          <cell r="X12">
            <v>0</v>
          </cell>
          <cell r="Y12">
            <v>0</v>
          </cell>
          <cell r="Z12">
            <v>0</v>
          </cell>
          <cell r="AA12">
            <v>0</v>
          </cell>
          <cell r="AB12">
            <v>0</v>
          </cell>
          <cell r="AC12">
            <v>0</v>
          </cell>
          <cell r="AD12">
            <v>0</v>
          </cell>
          <cell r="AE12">
            <v>0</v>
          </cell>
          <cell r="AF12">
            <v>0</v>
          </cell>
          <cell r="AG12">
            <v>0</v>
          </cell>
          <cell r="AH12">
            <v>0.53877470799640614</v>
          </cell>
        </row>
        <row r="13">
          <cell r="D13">
            <v>196</v>
          </cell>
          <cell r="E13">
            <v>298</v>
          </cell>
          <cell r="F13">
            <v>0</v>
          </cell>
          <cell r="G13">
            <v>0</v>
          </cell>
          <cell r="H13">
            <v>0</v>
          </cell>
          <cell r="I13">
            <v>0</v>
          </cell>
          <cell r="J13">
            <v>0</v>
          </cell>
          <cell r="K13">
            <v>0</v>
          </cell>
          <cell r="L13">
            <v>0</v>
          </cell>
          <cell r="M13">
            <v>0</v>
          </cell>
          <cell r="N13">
            <v>0</v>
          </cell>
          <cell r="O13">
            <v>0</v>
          </cell>
          <cell r="P13">
            <v>494</v>
          </cell>
          <cell r="V13">
            <v>0.51590000000000003</v>
          </cell>
          <cell r="W13">
            <v>0.51590000000000003</v>
          </cell>
          <cell r="X13">
            <v>0.51590000000000003</v>
          </cell>
          <cell r="Y13">
            <v>0.51590000000000003</v>
          </cell>
          <cell r="Z13">
            <v>0.51590000000000003</v>
          </cell>
          <cell r="AA13">
            <v>0.51590000000000003</v>
          </cell>
          <cell r="AB13">
            <v>0.51590000000000003</v>
          </cell>
          <cell r="AC13">
            <v>0.51590000000000003</v>
          </cell>
          <cell r="AD13">
            <v>0.51590000000000003</v>
          </cell>
          <cell r="AE13">
            <v>0.51590000000000003</v>
          </cell>
          <cell r="AF13">
            <v>0.51590000000000003</v>
          </cell>
          <cell r="AG13">
            <v>0.51590000000000003</v>
          </cell>
          <cell r="AH13">
            <v>0.51590000000000003</v>
          </cell>
        </row>
        <row r="14">
          <cell r="V14">
            <v>10799</v>
          </cell>
          <cell r="W14">
            <v>11883</v>
          </cell>
          <cell r="X14">
            <v>0</v>
          </cell>
          <cell r="Y14">
            <v>0</v>
          </cell>
          <cell r="Z14">
            <v>0</v>
          </cell>
          <cell r="AA14">
            <v>0</v>
          </cell>
          <cell r="AB14">
            <v>0</v>
          </cell>
          <cell r="AC14">
            <v>0</v>
          </cell>
          <cell r="AD14">
            <v>0</v>
          </cell>
          <cell r="AE14">
            <v>0</v>
          </cell>
          <cell r="AF14">
            <v>0</v>
          </cell>
          <cell r="AG14">
            <v>0</v>
          </cell>
          <cell r="AH14">
            <v>22682</v>
          </cell>
        </row>
        <row r="15">
          <cell r="V15">
            <v>4353</v>
          </cell>
          <cell r="W15">
            <v>5228</v>
          </cell>
          <cell r="X15">
            <v>0</v>
          </cell>
          <cell r="Y15">
            <v>0</v>
          </cell>
          <cell r="Z15">
            <v>0</v>
          </cell>
          <cell r="AA15">
            <v>0</v>
          </cell>
          <cell r="AB15">
            <v>0</v>
          </cell>
          <cell r="AC15">
            <v>0</v>
          </cell>
          <cell r="AD15">
            <v>0</v>
          </cell>
          <cell r="AE15">
            <v>0</v>
          </cell>
          <cell r="AF15">
            <v>0</v>
          </cell>
          <cell r="AG15">
            <v>0</v>
          </cell>
          <cell r="AH15">
            <v>9581</v>
          </cell>
        </row>
        <row r="16">
          <cell r="D16">
            <v>9.5</v>
          </cell>
          <cell r="E16">
            <v>10.4</v>
          </cell>
          <cell r="F16">
            <v>0</v>
          </cell>
          <cell r="G16">
            <v>0</v>
          </cell>
          <cell r="H16">
            <v>0</v>
          </cell>
          <cell r="I16">
            <v>0</v>
          </cell>
          <cell r="J16">
            <v>0</v>
          </cell>
          <cell r="K16">
            <v>0</v>
          </cell>
          <cell r="L16">
            <v>0</v>
          </cell>
          <cell r="M16">
            <v>0</v>
          </cell>
          <cell r="N16">
            <v>0</v>
          </cell>
          <cell r="O16">
            <v>0</v>
          </cell>
          <cell r="P16">
            <v>9.997647058823528</v>
          </cell>
          <cell r="V16">
            <v>0.40309287897027501</v>
          </cell>
          <cell r="W16">
            <v>0.43995624000673228</v>
          </cell>
          <cell r="X16">
            <v>0</v>
          </cell>
          <cell r="Y16">
            <v>0</v>
          </cell>
          <cell r="Z16">
            <v>0</v>
          </cell>
          <cell r="AA16">
            <v>0</v>
          </cell>
          <cell r="AB16">
            <v>0</v>
          </cell>
          <cell r="AC16">
            <v>0</v>
          </cell>
          <cell r="AD16">
            <v>0</v>
          </cell>
          <cell r="AE16">
            <v>0</v>
          </cell>
          <cell r="AF16">
            <v>0</v>
          </cell>
          <cell r="AG16">
            <v>0</v>
          </cell>
          <cell r="AH16">
            <v>0.42240543161978661</v>
          </cell>
        </row>
        <row r="17">
          <cell r="D17">
            <v>38</v>
          </cell>
          <cell r="E17">
            <v>47</v>
          </cell>
          <cell r="F17">
            <v>0</v>
          </cell>
          <cell r="G17">
            <v>0</v>
          </cell>
          <cell r="H17">
            <v>0</v>
          </cell>
          <cell r="I17">
            <v>0</v>
          </cell>
          <cell r="J17">
            <v>0</v>
          </cell>
          <cell r="K17">
            <v>0</v>
          </cell>
          <cell r="L17">
            <v>0</v>
          </cell>
          <cell r="M17">
            <v>0</v>
          </cell>
          <cell r="N17">
            <v>0</v>
          </cell>
          <cell r="O17">
            <v>0</v>
          </cell>
          <cell r="P17">
            <v>85</v>
          </cell>
          <cell r="V17">
            <v>0.43</v>
          </cell>
          <cell r="W17">
            <v>0.43</v>
          </cell>
          <cell r="X17">
            <v>0.43</v>
          </cell>
          <cell r="Y17">
            <v>0.43</v>
          </cell>
          <cell r="Z17">
            <v>0.43</v>
          </cell>
          <cell r="AA17">
            <v>0.43</v>
          </cell>
          <cell r="AB17">
            <v>0.43</v>
          </cell>
          <cell r="AC17">
            <v>0.43</v>
          </cell>
          <cell r="AD17">
            <v>0.43</v>
          </cell>
          <cell r="AE17">
            <v>0.43</v>
          </cell>
          <cell r="AF17">
            <v>0.43</v>
          </cell>
          <cell r="AG17">
            <v>0.43</v>
          </cell>
          <cell r="AH17">
            <v>0.43</v>
          </cell>
        </row>
        <row r="18">
          <cell r="D18">
            <v>38</v>
          </cell>
          <cell r="E18">
            <v>47</v>
          </cell>
          <cell r="F18">
            <v>0</v>
          </cell>
          <cell r="G18">
            <v>0</v>
          </cell>
          <cell r="H18">
            <v>0</v>
          </cell>
          <cell r="I18">
            <v>0</v>
          </cell>
          <cell r="J18">
            <v>0</v>
          </cell>
          <cell r="K18">
            <v>0</v>
          </cell>
          <cell r="L18">
            <v>0</v>
          </cell>
          <cell r="M18">
            <v>0</v>
          </cell>
          <cell r="N18">
            <v>0</v>
          </cell>
          <cell r="O18">
            <v>0</v>
          </cell>
          <cell r="P18">
            <v>85</v>
          </cell>
          <cell r="V18">
            <v>11207</v>
          </cell>
          <cell r="W18">
            <v>11758</v>
          </cell>
          <cell r="X18">
            <v>0</v>
          </cell>
          <cell r="Y18">
            <v>0</v>
          </cell>
          <cell r="Z18">
            <v>0</v>
          </cell>
          <cell r="AA18">
            <v>0</v>
          </cell>
          <cell r="AB18">
            <v>0</v>
          </cell>
          <cell r="AC18">
            <v>0</v>
          </cell>
          <cell r="AD18">
            <v>0</v>
          </cell>
          <cell r="AE18">
            <v>0</v>
          </cell>
          <cell r="AF18">
            <v>0</v>
          </cell>
          <cell r="AG18">
            <v>0</v>
          </cell>
          <cell r="AH18">
            <v>22965</v>
          </cell>
        </row>
        <row r="19">
          <cell r="D19">
            <v>1</v>
          </cell>
          <cell r="E19">
            <v>1</v>
          </cell>
          <cell r="F19">
            <v>0</v>
          </cell>
          <cell r="G19">
            <v>0</v>
          </cell>
          <cell r="H19">
            <v>0</v>
          </cell>
          <cell r="I19">
            <v>0</v>
          </cell>
          <cell r="J19">
            <v>0</v>
          </cell>
          <cell r="K19">
            <v>0</v>
          </cell>
          <cell r="L19">
            <v>0</v>
          </cell>
          <cell r="M19">
            <v>0</v>
          </cell>
          <cell r="N19">
            <v>0</v>
          </cell>
          <cell r="O19">
            <v>0</v>
          </cell>
          <cell r="P19">
            <v>1</v>
          </cell>
          <cell r="V19">
            <v>4628</v>
          </cell>
          <cell r="W19">
            <v>6139</v>
          </cell>
          <cell r="X19">
            <v>0</v>
          </cell>
          <cell r="Y19">
            <v>0</v>
          </cell>
          <cell r="Z19">
            <v>0</v>
          </cell>
          <cell r="AA19">
            <v>0</v>
          </cell>
          <cell r="AB19">
            <v>0</v>
          </cell>
          <cell r="AC19">
            <v>0</v>
          </cell>
          <cell r="AD19">
            <v>0</v>
          </cell>
          <cell r="AE19">
            <v>0</v>
          </cell>
          <cell r="AF19">
            <v>0</v>
          </cell>
          <cell r="AG19">
            <v>0</v>
          </cell>
          <cell r="AH19">
            <v>10767</v>
          </cell>
        </row>
        <row r="20">
          <cell r="D20">
            <v>12.4</v>
          </cell>
          <cell r="E20">
            <v>13.5</v>
          </cell>
          <cell r="F20">
            <v>0</v>
          </cell>
          <cell r="G20">
            <v>0</v>
          </cell>
          <cell r="H20">
            <v>0</v>
          </cell>
          <cell r="I20">
            <v>0</v>
          </cell>
          <cell r="J20">
            <v>0</v>
          </cell>
          <cell r="K20">
            <v>0</v>
          </cell>
          <cell r="L20">
            <v>0</v>
          </cell>
          <cell r="M20">
            <v>0</v>
          </cell>
          <cell r="N20">
            <v>0</v>
          </cell>
          <cell r="O20">
            <v>0</v>
          </cell>
          <cell r="P20">
            <v>12.895000000000001</v>
          </cell>
          <cell r="V20">
            <v>0.41295618809672524</v>
          </cell>
          <cell r="W20">
            <v>0.5221126041843851</v>
          </cell>
          <cell r="X20">
            <v>0</v>
          </cell>
          <cell r="Y20">
            <v>0</v>
          </cell>
          <cell r="Z20">
            <v>0</v>
          </cell>
          <cell r="AA20">
            <v>0</v>
          </cell>
          <cell r="AB20">
            <v>0</v>
          </cell>
          <cell r="AC20">
            <v>0</v>
          </cell>
          <cell r="AD20">
            <v>0</v>
          </cell>
          <cell r="AE20">
            <v>0</v>
          </cell>
          <cell r="AF20">
            <v>0</v>
          </cell>
          <cell r="AG20">
            <v>0</v>
          </cell>
          <cell r="AH20">
            <v>0.46884389288047029</v>
          </cell>
        </row>
        <row r="21">
          <cell r="D21">
            <v>66</v>
          </cell>
          <cell r="E21">
            <v>54</v>
          </cell>
          <cell r="F21">
            <v>0</v>
          </cell>
          <cell r="G21">
            <v>0</v>
          </cell>
          <cell r="H21">
            <v>0</v>
          </cell>
          <cell r="I21">
            <v>0</v>
          </cell>
          <cell r="J21">
            <v>0</v>
          </cell>
          <cell r="K21">
            <v>0</v>
          </cell>
          <cell r="L21">
            <v>0</v>
          </cell>
          <cell r="M21">
            <v>0</v>
          </cell>
          <cell r="N21">
            <v>0</v>
          </cell>
          <cell r="O21">
            <v>0</v>
          </cell>
          <cell r="P21">
            <v>120</v>
          </cell>
          <cell r="V21">
            <v>0.46</v>
          </cell>
          <cell r="W21">
            <v>0.46</v>
          </cell>
          <cell r="X21">
            <v>0.46</v>
          </cell>
          <cell r="Y21">
            <v>0.46</v>
          </cell>
          <cell r="Z21">
            <v>0.46</v>
          </cell>
          <cell r="AA21">
            <v>0.46</v>
          </cell>
          <cell r="AB21">
            <v>0.46</v>
          </cell>
          <cell r="AC21">
            <v>0.46</v>
          </cell>
          <cell r="AD21">
            <v>0.46</v>
          </cell>
          <cell r="AE21">
            <v>0.46</v>
          </cell>
          <cell r="AF21">
            <v>0.46</v>
          </cell>
          <cell r="AG21">
            <v>0.46</v>
          </cell>
          <cell r="AH21">
            <v>0.46</v>
          </cell>
        </row>
        <row r="22">
          <cell r="D22">
            <v>66</v>
          </cell>
          <cell r="E22">
            <v>53</v>
          </cell>
          <cell r="F22">
            <v>0</v>
          </cell>
          <cell r="G22">
            <v>0</v>
          </cell>
          <cell r="H22">
            <v>0</v>
          </cell>
          <cell r="I22">
            <v>0</v>
          </cell>
          <cell r="J22">
            <v>0</v>
          </cell>
          <cell r="K22">
            <v>0</v>
          </cell>
          <cell r="L22">
            <v>0</v>
          </cell>
          <cell r="M22">
            <v>0</v>
          </cell>
          <cell r="N22">
            <v>0</v>
          </cell>
          <cell r="O22">
            <v>0</v>
          </cell>
          <cell r="P22">
            <v>119</v>
          </cell>
          <cell r="V22">
            <v>69110</v>
          </cell>
          <cell r="W22">
            <v>70537</v>
          </cell>
          <cell r="X22">
            <v>0</v>
          </cell>
          <cell r="Y22">
            <v>0</v>
          </cell>
          <cell r="Z22">
            <v>0</v>
          </cell>
          <cell r="AA22">
            <v>0</v>
          </cell>
          <cell r="AB22">
            <v>0</v>
          </cell>
          <cell r="AC22">
            <v>0</v>
          </cell>
          <cell r="AD22">
            <v>0</v>
          </cell>
          <cell r="AE22">
            <v>0</v>
          </cell>
          <cell r="AF22">
            <v>0</v>
          </cell>
          <cell r="AG22">
            <v>0</v>
          </cell>
          <cell r="AH22">
            <v>139647</v>
          </cell>
        </row>
        <row r="23">
          <cell r="D23">
            <v>1</v>
          </cell>
          <cell r="E23">
            <v>0.98148148148148151</v>
          </cell>
          <cell r="F23">
            <v>0</v>
          </cell>
          <cell r="G23">
            <v>0</v>
          </cell>
          <cell r="H23">
            <v>0</v>
          </cell>
          <cell r="I23">
            <v>0</v>
          </cell>
          <cell r="J23">
            <v>0</v>
          </cell>
          <cell r="K23">
            <v>0</v>
          </cell>
          <cell r="L23">
            <v>0</v>
          </cell>
          <cell r="M23">
            <v>0</v>
          </cell>
          <cell r="N23">
            <v>0</v>
          </cell>
          <cell r="O23">
            <v>0</v>
          </cell>
          <cell r="P23">
            <v>0.9916666666666667</v>
          </cell>
          <cell r="V23">
            <v>30402</v>
          </cell>
          <cell r="W23">
            <v>35797</v>
          </cell>
          <cell r="X23">
            <v>0</v>
          </cell>
          <cell r="Y23">
            <v>0</v>
          </cell>
          <cell r="Z23">
            <v>0</v>
          </cell>
          <cell r="AA23">
            <v>0</v>
          </cell>
          <cell r="AB23">
            <v>0</v>
          </cell>
          <cell r="AC23">
            <v>0</v>
          </cell>
          <cell r="AD23">
            <v>0</v>
          </cell>
          <cell r="AE23">
            <v>0</v>
          </cell>
          <cell r="AF23">
            <v>0</v>
          </cell>
          <cell r="AG23">
            <v>0</v>
          </cell>
          <cell r="AH23">
            <v>66199</v>
          </cell>
        </row>
        <row r="24">
          <cell r="D24">
            <v>12.5</v>
          </cell>
          <cell r="E24">
            <v>11.1</v>
          </cell>
          <cell r="F24">
            <v>0</v>
          </cell>
          <cell r="G24">
            <v>0</v>
          </cell>
          <cell r="H24">
            <v>0</v>
          </cell>
          <cell r="I24">
            <v>0</v>
          </cell>
          <cell r="J24">
            <v>0</v>
          </cell>
          <cell r="K24">
            <v>0</v>
          </cell>
          <cell r="L24">
            <v>0</v>
          </cell>
          <cell r="M24">
            <v>0</v>
          </cell>
          <cell r="N24">
            <v>0</v>
          </cell>
          <cell r="O24">
            <v>0</v>
          </cell>
          <cell r="P24">
            <v>11.784444444444444</v>
          </cell>
          <cell r="V24">
            <v>0.43990739400954998</v>
          </cell>
          <cell r="W24">
            <v>0.50749252165530145</v>
          </cell>
          <cell r="X24">
            <v>0</v>
          </cell>
          <cell r="Y24">
            <v>0</v>
          </cell>
          <cell r="Z24">
            <v>0</v>
          </cell>
          <cell r="AA24">
            <v>0</v>
          </cell>
          <cell r="AB24">
            <v>0</v>
          </cell>
          <cell r="AC24">
            <v>0</v>
          </cell>
          <cell r="AD24">
            <v>0</v>
          </cell>
          <cell r="AE24">
            <v>0</v>
          </cell>
          <cell r="AF24">
            <v>0</v>
          </cell>
          <cell r="AG24">
            <v>0</v>
          </cell>
          <cell r="AH24">
            <v>0.47404527129118418</v>
          </cell>
        </row>
        <row r="25">
          <cell r="D25">
            <v>110</v>
          </cell>
          <cell r="E25">
            <v>115</v>
          </cell>
          <cell r="F25">
            <v>0</v>
          </cell>
          <cell r="G25">
            <v>0</v>
          </cell>
          <cell r="H25">
            <v>0</v>
          </cell>
          <cell r="I25">
            <v>0</v>
          </cell>
          <cell r="J25">
            <v>0</v>
          </cell>
          <cell r="K25">
            <v>0</v>
          </cell>
          <cell r="L25">
            <v>0</v>
          </cell>
          <cell r="M25">
            <v>0</v>
          </cell>
          <cell r="N25">
            <v>0</v>
          </cell>
          <cell r="O25">
            <v>0</v>
          </cell>
          <cell r="P25">
            <v>225</v>
          </cell>
          <cell r="V25">
            <v>0.47</v>
          </cell>
          <cell r="W25">
            <v>0.47</v>
          </cell>
          <cell r="X25">
            <v>0.47</v>
          </cell>
          <cell r="Y25">
            <v>0.47</v>
          </cell>
          <cell r="Z25">
            <v>0.47</v>
          </cell>
          <cell r="AA25">
            <v>0.47</v>
          </cell>
          <cell r="AB25">
            <v>0.47</v>
          </cell>
          <cell r="AC25">
            <v>0.47</v>
          </cell>
          <cell r="AD25">
            <v>0.47</v>
          </cell>
          <cell r="AE25">
            <v>0.47</v>
          </cell>
          <cell r="AF25">
            <v>0.47</v>
          </cell>
          <cell r="AG25">
            <v>0.47</v>
          </cell>
          <cell r="AH25">
            <v>0.47</v>
          </cell>
        </row>
        <row r="26">
          <cell r="D26">
            <v>110</v>
          </cell>
          <cell r="E26">
            <v>115</v>
          </cell>
          <cell r="F26">
            <v>0</v>
          </cell>
          <cell r="G26">
            <v>0</v>
          </cell>
          <cell r="H26">
            <v>0</v>
          </cell>
          <cell r="I26">
            <v>0</v>
          </cell>
          <cell r="J26">
            <v>0</v>
          </cell>
          <cell r="K26">
            <v>0</v>
          </cell>
          <cell r="L26">
            <v>0</v>
          </cell>
          <cell r="M26">
            <v>0</v>
          </cell>
          <cell r="N26">
            <v>0</v>
          </cell>
          <cell r="O26">
            <v>0</v>
          </cell>
          <cell r="P26">
            <v>225</v>
          </cell>
        </row>
        <row r="27">
          <cell r="D27">
            <v>1</v>
          </cell>
          <cell r="E27">
            <v>1</v>
          </cell>
          <cell r="F27">
            <v>0</v>
          </cell>
          <cell r="G27">
            <v>0</v>
          </cell>
          <cell r="H27">
            <v>0</v>
          </cell>
          <cell r="I27">
            <v>0</v>
          </cell>
          <cell r="J27">
            <v>0</v>
          </cell>
          <cell r="K27">
            <v>0</v>
          </cell>
          <cell r="L27">
            <v>0</v>
          </cell>
          <cell r="M27">
            <v>0</v>
          </cell>
          <cell r="N27">
            <v>0</v>
          </cell>
          <cell r="O27">
            <v>0</v>
          </cell>
          <cell r="P27">
            <v>1</v>
          </cell>
        </row>
        <row r="28">
          <cell r="D28">
            <v>12.3</v>
          </cell>
          <cell r="E28">
            <v>11.7</v>
          </cell>
          <cell r="F28">
            <v>0</v>
          </cell>
          <cell r="G28">
            <v>0</v>
          </cell>
          <cell r="H28">
            <v>0</v>
          </cell>
          <cell r="I28">
            <v>0</v>
          </cell>
          <cell r="J28">
            <v>0</v>
          </cell>
          <cell r="K28">
            <v>0</v>
          </cell>
          <cell r="L28">
            <v>0</v>
          </cell>
          <cell r="M28">
            <v>0</v>
          </cell>
          <cell r="N28">
            <v>0</v>
          </cell>
          <cell r="O28">
            <v>0</v>
          </cell>
          <cell r="P28">
            <v>11.924460431654676</v>
          </cell>
          <cell r="V28">
            <v>10545</v>
          </cell>
          <cell r="W28">
            <v>10165</v>
          </cell>
          <cell r="X28">
            <v>0</v>
          </cell>
          <cell r="Y28">
            <v>0</v>
          </cell>
          <cell r="Z28">
            <v>0</v>
          </cell>
          <cell r="AA28">
            <v>0</v>
          </cell>
          <cell r="AB28">
            <v>0</v>
          </cell>
          <cell r="AC28">
            <v>0</v>
          </cell>
          <cell r="AD28">
            <v>0</v>
          </cell>
          <cell r="AE28">
            <v>0</v>
          </cell>
          <cell r="AF28">
            <v>0</v>
          </cell>
          <cell r="AG28">
            <v>0</v>
          </cell>
          <cell r="AH28">
            <v>20710</v>
          </cell>
        </row>
        <row r="29">
          <cell r="D29">
            <v>52</v>
          </cell>
          <cell r="E29">
            <v>87</v>
          </cell>
          <cell r="F29">
            <v>0</v>
          </cell>
          <cell r="G29">
            <v>0</v>
          </cell>
          <cell r="H29">
            <v>0</v>
          </cell>
          <cell r="I29">
            <v>0</v>
          </cell>
          <cell r="J29">
            <v>0</v>
          </cell>
          <cell r="K29">
            <v>0</v>
          </cell>
          <cell r="L29">
            <v>0</v>
          </cell>
          <cell r="M29">
            <v>0</v>
          </cell>
          <cell r="N29">
            <v>0</v>
          </cell>
          <cell r="O29">
            <v>0</v>
          </cell>
          <cell r="P29">
            <v>139</v>
          </cell>
          <cell r="V29">
            <v>7</v>
          </cell>
          <cell r="W29">
            <v>14</v>
          </cell>
          <cell r="X29">
            <v>0</v>
          </cell>
          <cell r="Y29">
            <v>0</v>
          </cell>
          <cell r="Z29">
            <v>0</v>
          </cell>
          <cell r="AA29">
            <v>0</v>
          </cell>
          <cell r="AB29">
            <v>0</v>
          </cell>
          <cell r="AC29">
            <v>0</v>
          </cell>
          <cell r="AD29">
            <v>0</v>
          </cell>
          <cell r="AE29">
            <v>0</v>
          </cell>
          <cell r="AF29">
            <v>0</v>
          </cell>
          <cell r="AG29">
            <v>0</v>
          </cell>
          <cell r="AH29">
            <v>21</v>
          </cell>
        </row>
        <row r="30">
          <cell r="D30">
            <v>52</v>
          </cell>
          <cell r="E30">
            <v>87</v>
          </cell>
          <cell r="F30">
            <v>0</v>
          </cell>
          <cell r="G30">
            <v>0</v>
          </cell>
          <cell r="H30">
            <v>0</v>
          </cell>
          <cell r="I30">
            <v>0</v>
          </cell>
          <cell r="J30">
            <v>0</v>
          </cell>
          <cell r="K30">
            <v>0</v>
          </cell>
          <cell r="L30">
            <v>0</v>
          </cell>
          <cell r="M30">
            <v>0</v>
          </cell>
          <cell r="N30">
            <v>0</v>
          </cell>
          <cell r="O30">
            <v>0</v>
          </cell>
          <cell r="P30">
            <v>139</v>
          </cell>
          <cell r="V30">
            <v>6.1306708705552633E-4</v>
          </cell>
          <cell r="W30">
            <v>1.266624445851805E-3</v>
          </cell>
          <cell r="X30">
            <v>0</v>
          </cell>
          <cell r="Y30">
            <v>0</v>
          </cell>
          <cell r="Z30">
            <v>0</v>
          </cell>
          <cell r="AA30">
            <v>0</v>
          </cell>
          <cell r="AB30">
            <v>0</v>
          </cell>
          <cell r="AC30">
            <v>0</v>
          </cell>
          <cell r="AD30">
            <v>0</v>
          </cell>
          <cell r="AE30">
            <v>0</v>
          </cell>
          <cell r="AF30">
            <v>0</v>
          </cell>
          <cell r="AG30">
            <v>0</v>
          </cell>
          <cell r="AH30">
            <v>9.3453784878287573E-4</v>
          </cell>
        </row>
        <row r="31">
          <cell r="D31">
            <v>1</v>
          </cell>
          <cell r="E31">
            <v>1</v>
          </cell>
          <cell r="F31">
            <v>0</v>
          </cell>
          <cell r="G31">
            <v>0</v>
          </cell>
          <cell r="H31">
            <v>0</v>
          </cell>
          <cell r="I31">
            <v>0</v>
          </cell>
          <cell r="J31">
            <v>0</v>
          </cell>
          <cell r="K31">
            <v>0</v>
          </cell>
          <cell r="L31">
            <v>0</v>
          </cell>
          <cell r="M31">
            <v>0</v>
          </cell>
          <cell r="N31">
            <v>0</v>
          </cell>
          <cell r="O31">
            <v>0</v>
          </cell>
          <cell r="P31">
            <v>1</v>
          </cell>
          <cell r="V31">
            <v>4.0000000000000001E-3</v>
          </cell>
          <cell r="W31">
            <v>4.0000000000000001E-3</v>
          </cell>
          <cell r="X31">
            <v>4.0000000000000001E-3</v>
          </cell>
          <cell r="Y31">
            <v>4.0000000000000001E-3</v>
          </cell>
          <cell r="Z31">
            <v>4.0000000000000001E-3</v>
          </cell>
          <cell r="AA31">
            <v>4.0000000000000001E-3</v>
          </cell>
          <cell r="AB31">
            <v>4.0000000000000001E-3</v>
          </cell>
          <cell r="AC31">
            <v>4.0000000000000001E-3</v>
          </cell>
          <cell r="AD31">
            <v>4.0000000000000001E-3</v>
          </cell>
          <cell r="AE31">
            <v>4.0000000000000001E-3</v>
          </cell>
          <cell r="AF31">
            <v>4.0000000000000001E-3</v>
          </cell>
          <cell r="AG31">
            <v>4.0000000000000001E-3</v>
          </cell>
          <cell r="AH31">
            <v>4.0000000000000001E-3</v>
          </cell>
        </row>
        <row r="32">
          <cell r="D32">
            <v>8.6999999999999993</v>
          </cell>
          <cell r="E32">
            <v>9.3000000000000007</v>
          </cell>
          <cell r="F32">
            <v>0</v>
          </cell>
          <cell r="G32">
            <v>0</v>
          </cell>
          <cell r="H32">
            <v>0</v>
          </cell>
          <cell r="I32">
            <v>0</v>
          </cell>
          <cell r="J32">
            <v>0</v>
          </cell>
          <cell r="K32">
            <v>0</v>
          </cell>
          <cell r="L32">
            <v>0</v>
          </cell>
          <cell r="M32">
            <v>0</v>
          </cell>
          <cell r="N32">
            <v>0</v>
          </cell>
          <cell r="O32">
            <v>0</v>
          </cell>
          <cell r="P32">
            <v>8.9946428571428587</v>
          </cell>
          <cell r="V32">
            <v>18607</v>
          </cell>
          <cell r="W32">
            <v>19067</v>
          </cell>
          <cell r="X32">
            <v>0</v>
          </cell>
          <cell r="Y32">
            <v>0</v>
          </cell>
          <cell r="Z32">
            <v>0</v>
          </cell>
          <cell r="AA32">
            <v>0</v>
          </cell>
          <cell r="AB32">
            <v>0</v>
          </cell>
          <cell r="AC32">
            <v>0</v>
          </cell>
          <cell r="AD32">
            <v>0</v>
          </cell>
          <cell r="AE32">
            <v>0</v>
          </cell>
          <cell r="AF32">
            <v>0</v>
          </cell>
          <cell r="AG32">
            <v>0</v>
          </cell>
          <cell r="AH32">
            <v>37674</v>
          </cell>
        </row>
        <row r="33">
          <cell r="D33">
            <v>57</v>
          </cell>
          <cell r="E33">
            <v>55</v>
          </cell>
          <cell r="F33">
            <v>0</v>
          </cell>
          <cell r="G33">
            <v>0</v>
          </cell>
          <cell r="H33">
            <v>0</v>
          </cell>
          <cell r="I33">
            <v>0</v>
          </cell>
          <cell r="J33">
            <v>0</v>
          </cell>
          <cell r="K33">
            <v>0</v>
          </cell>
          <cell r="L33">
            <v>0</v>
          </cell>
          <cell r="M33">
            <v>0</v>
          </cell>
          <cell r="N33">
            <v>0</v>
          </cell>
          <cell r="O33">
            <v>0</v>
          </cell>
          <cell r="P33">
            <v>112</v>
          </cell>
          <cell r="V33">
            <v>41</v>
          </cell>
          <cell r="W33">
            <v>25</v>
          </cell>
          <cell r="X33">
            <v>0</v>
          </cell>
          <cell r="Y33">
            <v>0</v>
          </cell>
          <cell r="Z33">
            <v>0</v>
          </cell>
          <cell r="AA33">
            <v>0</v>
          </cell>
          <cell r="AB33">
            <v>0</v>
          </cell>
          <cell r="AC33">
            <v>0</v>
          </cell>
          <cell r="AD33">
            <v>0</v>
          </cell>
          <cell r="AE33">
            <v>0</v>
          </cell>
          <cell r="AF33">
            <v>0</v>
          </cell>
          <cell r="AG33">
            <v>0</v>
          </cell>
          <cell r="AH33">
            <v>66</v>
          </cell>
        </row>
        <row r="34">
          <cell r="D34">
            <v>57</v>
          </cell>
          <cell r="E34">
            <v>55</v>
          </cell>
          <cell r="F34">
            <v>0</v>
          </cell>
          <cell r="G34">
            <v>0</v>
          </cell>
          <cell r="H34">
            <v>0</v>
          </cell>
          <cell r="I34">
            <v>0</v>
          </cell>
          <cell r="J34">
            <v>0</v>
          </cell>
          <cell r="K34">
            <v>0</v>
          </cell>
          <cell r="L34">
            <v>0</v>
          </cell>
          <cell r="M34">
            <v>0</v>
          </cell>
          <cell r="N34">
            <v>0</v>
          </cell>
          <cell r="O34">
            <v>0</v>
          </cell>
          <cell r="P34">
            <v>112</v>
          </cell>
          <cell r="V34">
            <v>2.018709995076317E-3</v>
          </cell>
          <cell r="W34">
            <v>1.1768028619845603E-3</v>
          </cell>
          <cell r="X34">
            <v>0</v>
          </cell>
          <cell r="Y34">
            <v>0</v>
          </cell>
          <cell r="Z34">
            <v>0</v>
          </cell>
          <cell r="AA34">
            <v>0</v>
          </cell>
          <cell r="AB34">
            <v>0</v>
          </cell>
          <cell r="AC34">
            <v>0</v>
          </cell>
          <cell r="AD34">
            <v>0</v>
          </cell>
          <cell r="AE34">
            <v>0</v>
          </cell>
          <cell r="AF34">
            <v>0</v>
          </cell>
          <cell r="AG34">
            <v>0</v>
          </cell>
          <cell r="AH34">
            <v>1.5882947490012994E-3</v>
          </cell>
        </row>
        <row r="35">
          <cell r="D35">
            <v>1</v>
          </cell>
          <cell r="E35">
            <v>1</v>
          </cell>
          <cell r="F35">
            <v>0</v>
          </cell>
          <cell r="G35">
            <v>0</v>
          </cell>
          <cell r="H35">
            <v>0</v>
          </cell>
          <cell r="I35">
            <v>0</v>
          </cell>
          <cell r="J35">
            <v>0</v>
          </cell>
          <cell r="K35">
            <v>0</v>
          </cell>
          <cell r="L35">
            <v>0</v>
          </cell>
          <cell r="M35">
            <v>0</v>
          </cell>
          <cell r="N35">
            <v>0</v>
          </cell>
          <cell r="O35">
            <v>0</v>
          </cell>
          <cell r="P35">
            <v>1</v>
          </cell>
          <cell r="V35">
            <v>4.0000000000000001E-3</v>
          </cell>
          <cell r="W35">
            <v>4.0000000000000001E-3</v>
          </cell>
          <cell r="X35">
            <v>4.0000000000000001E-3</v>
          </cell>
          <cell r="Y35">
            <v>4.0000000000000001E-3</v>
          </cell>
          <cell r="Z35">
            <v>4.0000000000000001E-3</v>
          </cell>
          <cell r="AA35">
            <v>4.0000000000000001E-3</v>
          </cell>
          <cell r="AB35">
            <v>4.0000000000000001E-3</v>
          </cell>
          <cell r="AC35">
            <v>4.0000000000000001E-3</v>
          </cell>
          <cell r="AD35">
            <v>4.0000000000000001E-3</v>
          </cell>
          <cell r="AE35">
            <v>4.0000000000000001E-3</v>
          </cell>
          <cell r="AF35">
            <v>4.0000000000000001E-3</v>
          </cell>
          <cell r="AG35">
            <v>4.0000000000000001E-3</v>
          </cell>
          <cell r="AH35">
            <v>4.0000000000000001E-3</v>
          </cell>
        </row>
        <row r="36">
          <cell r="D36">
            <v>12.23</v>
          </cell>
          <cell r="E36">
            <v>11.67</v>
          </cell>
          <cell r="F36">
            <v>0</v>
          </cell>
          <cell r="G36">
            <v>0</v>
          </cell>
          <cell r="H36">
            <v>0</v>
          </cell>
          <cell r="I36">
            <v>0</v>
          </cell>
          <cell r="J36">
            <v>0</v>
          </cell>
          <cell r="K36">
            <v>0</v>
          </cell>
          <cell r="L36">
            <v>0</v>
          </cell>
          <cell r="M36">
            <v>0</v>
          </cell>
          <cell r="N36">
            <v>0</v>
          </cell>
          <cell r="O36">
            <v>0</v>
          </cell>
          <cell r="P36">
            <v>11.9356093979442</v>
          </cell>
          <cell r="V36">
            <v>17952</v>
          </cell>
          <cell r="W36">
            <v>17664</v>
          </cell>
          <cell r="X36">
            <v>0</v>
          </cell>
          <cell r="Y36">
            <v>0</v>
          </cell>
          <cell r="Z36">
            <v>0</v>
          </cell>
          <cell r="AA36">
            <v>0</v>
          </cell>
          <cell r="AB36">
            <v>0</v>
          </cell>
          <cell r="AC36">
            <v>0</v>
          </cell>
          <cell r="AD36">
            <v>0</v>
          </cell>
          <cell r="AE36">
            <v>0</v>
          </cell>
          <cell r="AF36">
            <v>0</v>
          </cell>
          <cell r="AG36">
            <v>0</v>
          </cell>
          <cell r="AH36">
            <v>35616</v>
          </cell>
        </row>
        <row r="37">
          <cell r="D37">
            <v>323</v>
          </cell>
          <cell r="E37">
            <v>358</v>
          </cell>
          <cell r="F37">
            <v>0</v>
          </cell>
          <cell r="G37">
            <v>0</v>
          </cell>
          <cell r="H37">
            <v>0</v>
          </cell>
          <cell r="I37">
            <v>0</v>
          </cell>
          <cell r="J37">
            <v>0</v>
          </cell>
          <cell r="K37">
            <v>0</v>
          </cell>
          <cell r="L37">
            <v>0</v>
          </cell>
          <cell r="M37">
            <v>0</v>
          </cell>
          <cell r="N37">
            <v>0</v>
          </cell>
          <cell r="O37">
            <v>0</v>
          </cell>
          <cell r="P37">
            <v>681</v>
          </cell>
          <cell r="V37">
            <v>15</v>
          </cell>
          <cell r="W37">
            <v>18</v>
          </cell>
          <cell r="X37">
            <v>0</v>
          </cell>
          <cell r="Y37">
            <v>0</v>
          </cell>
          <cell r="Z37">
            <v>0</v>
          </cell>
          <cell r="AA37">
            <v>0</v>
          </cell>
          <cell r="AB37">
            <v>0</v>
          </cell>
          <cell r="AC37">
            <v>0</v>
          </cell>
          <cell r="AD37">
            <v>0</v>
          </cell>
          <cell r="AE37">
            <v>0</v>
          </cell>
          <cell r="AF37">
            <v>0</v>
          </cell>
          <cell r="AG37">
            <v>0</v>
          </cell>
          <cell r="AH37">
            <v>33</v>
          </cell>
        </row>
        <row r="38">
          <cell r="D38">
            <v>323</v>
          </cell>
          <cell r="E38">
            <v>357</v>
          </cell>
          <cell r="F38">
            <v>0</v>
          </cell>
          <cell r="G38">
            <v>0</v>
          </cell>
          <cell r="H38">
            <v>0</v>
          </cell>
          <cell r="I38">
            <v>0</v>
          </cell>
          <cell r="J38">
            <v>0</v>
          </cell>
          <cell r="K38">
            <v>0</v>
          </cell>
          <cell r="L38">
            <v>0</v>
          </cell>
          <cell r="M38">
            <v>0</v>
          </cell>
          <cell r="N38">
            <v>0</v>
          </cell>
          <cell r="O38">
            <v>0</v>
          </cell>
          <cell r="P38">
            <v>680</v>
          </cell>
          <cell r="V38">
            <v>7.7415359207266723E-4</v>
          </cell>
          <cell r="W38">
            <v>9.2903225806451615E-4</v>
          </cell>
          <cell r="X38">
            <v>0</v>
          </cell>
          <cell r="Y38">
            <v>0</v>
          </cell>
          <cell r="Z38">
            <v>0</v>
          </cell>
          <cell r="AA38">
            <v>0</v>
          </cell>
          <cell r="AB38">
            <v>0</v>
          </cell>
          <cell r="AC38">
            <v>0</v>
          </cell>
          <cell r="AD38">
            <v>0</v>
          </cell>
          <cell r="AE38">
            <v>0</v>
          </cell>
          <cell r="AF38">
            <v>0</v>
          </cell>
          <cell r="AG38">
            <v>0</v>
          </cell>
          <cell r="AH38">
            <v>8.515909266857629E-4</v>
          </cell>
        </row>
        <row r="39">
          <cell r="D39">
            <v>1</v>
          </cell>
          <cell r="E39">
            <v>0.9972067039106145</v>
          </cell>
          <cell r="F39">
            <v>0</v>
          </cell>
          <cell r="G39">
            <v>0</v>
          </cell>
          <cell r="H39">
            <v>0</v>
          </cell>
          <cell r="I39">
            <v>0</v>
          </cell>
          <cell r="J39">
            <v>0</v>
          </cell>
          <cell r="K39">
            <v>0</v>
          </cell>
          <cell r="L39">
            <v>0</v>
          </cell>
          <cell r="M39">
            <v>0</v>
          </cell>
          <cell r="N39">
            <v>0</v>
          </cell>
          <cell r="O39">
            <v>0</v>
          </cell>
          <cell r="P39">
            <v>0.99853157121879588</v>
          </cell>
          <cell r="V39">
            <v>4.0000000000000001E-3</v>
          </cell>
          <cell r="W39">
            <v>4.0000000000000001E-3</v>
          </cell>
          <cell r="X39">
            <v>4.0000000000000001E-3</v>
          </cell>
          <cell r="Y39">
            <v>4.0000000000000001E-3</v>
          </cell>
          <cell r="Z39">
            <v>4.0000000000000001E-3</v>
          </cell>
          <cell r="AA39">
            <v>4.0000000000000001E-3</v>
          </cell>
          <cell r="AB39">
            <v>4.0000000000000001E-3</v>
          </cell>
          <cell r="AC39">
            <v>4.0000000000000001E-3</v>
          </cell>
          <cell r="AD39">
            <v>4.0000000000000001E-3</v>
          </cell>
          <cell r="AE39">
            <v>4.0000000000000001E-3</v>
          </cell>
          <cell r="AF39">
            <v>4.0000000000000001E-3</v>
          </cell>
          <cell r="AG39">
            <v>4.0000000000000001E-3</v>
          </cell>
          <cell r="AH39">
            <v>4.0000000000000001E-3</v>
          </cell>
        </row>
        <row r="40">
          <cell r="V40">
            <v>10799</v>
          </cell>
          <cell r="W40">
            <v>11883</v>
          </cell>
          <cell r="X40">
            <v>0</v>
          </cell>
          <cell r="Y40">
            <v>0</v>
          </cell>
          <cell r="Z40">
            <v>0</v>
          </cell>
          <cell r="AA40">
            <v>0</v>
          </cell>
          <cell r="AB40">
            <v>0</v>
          </cell>
          <cell r="AC40">
            <v>0</v>
          </cell>
          <cell r="AD40">
            <v>0</v>
          </cell>
          <cell r="AE40">
            <v>0</v>
          </cell>
          <cell r="AF40">
            <v>0</v>
          </cell>
          <cell r="AG40">
            <v>0</v>
          </cell>
          <cell r="AH40">
            <v>22682</v>
          </cell>
        </row>
        <row r="41">
          <cell r="V41">
            <v>8</v>
          </cell>
          <cell r="W41">
            <v>10</v>
          </cell>
          <cell r="X41">
            <v>0</v>
          </cell>
          <cell r="Y41">
            <v>0</v>
          </cell>
          <cell r="Z41">
            <v>0</v>
          </cell>
          <cell r="AA41">
            <v>0</v>
          </cell>
          <cell r="AB41">
            <v>0</v>
          </cell>
          <cell r="AC41">
            <v>0</v>
          </cell>
          <cell r="AD41">
            <v>0</v>
          </cell>
          <cell r="AE41">
            <v>0</v>
          </cell>
          <cell r="AF41">
            <v>0</v>
          </cell>
          <cell r="AG41">
            <v>0</v>
          </cell>
          <cell r="AH41">
            <v>18</v>
          </cell>
        </row>
        <row r="42">
          <cell r="V42">
            <v>6.7992520822709502E-4</v>
          </cell>
          <cell r="W42">
            <v>7.6793119336507451E-4</v>
          </cell>
          <cell r="X42">
            <v>0</v>
          </cell>
          <cell r="Y42">
            <v>0</v>
          </cell>
          <cell r="Z42">
            <v>0</v>
          </cell>
          <cell r="AA42">
            <v>0</v>
          </cell>
          <cell r="AB42">
            <v>0</v>
          </cell>
          <cell r="AC42">
            <v>0</v>
          </cell>
          <cell r="AD42">
            <v>0</v>
          </cell>
          <cell r="AE42">
            <v>0</v>
          </cell>
          <cell r="AF42">
            <v>0</v>
          </cell>
          <cell r="AG42">
            <v>0</v>
          </cell>
          <cell r="AH42">
            <v>7.2615781829917707E-4</v>
          </cell>
        </row>
        <row r="43">
          <cell r="D43">
            <v>0.2</v>
          </cell>
          <cell r="E43">
            <v>0.2</v>
          </cell>
          <cell r="F43">
            <v>0</v>
          </cell>
          <cell r="G43">
            <v>0</v>
          </cell>
          <cell r="H43">
            <v>0</v>
          </cell>
          <cell r="I43">
            <v>0</v>
          </cell>
          <cell r="J43">
            <v>0</v>
          </cell>
          <cell r="K43">
            <v>0</v>
          </cell>
          <cell r="L43">
            <v>0</v>
          </cell>
          <cell r="M43">
            <v>0</v>
          </cell>
          <cell r="N43">
            <v>0</v>
          </cell>
          <cell r="O43">
            <v>0</v>
          </cell>
          <cell r="P43">
            <v>0.2</v>
          </cell>
          <cell r="V43">
            <v>4.0000000000000001E-3</v>
          </cell>
          <cell r="W43">
            <v>4.0000000000000001E-3</v>
          </cell>
          <cell r="X43">
            <v>4.0000000000000001E-3</v>
          </cell>
          <cell r="Y43">
            <v>4.0000000000000001E-3</v>
          </cell>
          <cell r="Z43">
            <v>4.0000000000000001E-3</v>
          </cell>
          <cell r="AA43">
            <v>4.0000000000000001E-3</v>
          </cell>
          <cell r="AB43">
            <v>4.0000000000000001E-3</v>
          </cell>
          <cell r="AC43">
            <v>4.0000000000000001E-3</v>
          </cell>
          <cell r="AD43">
            <v>4.0000000000000001E-3</v>
          </cell>
          <cell r="AE43">
            <v>4.0000000000000001E-3</v>
          </cell>
          <cell r="AF43">
            <v>4.0000000000000001E-3</v>
          </cell>
          <cell r="AG43">
            <v>4.0000000000000001E-3</v>
          </cell>
          <cell r="AH43">
            <v>4.0000000000000001E-3</v>
          </cell>
        </row>
        <row r="44">
          <cell r="D44">
            <v>10545</v>
          </cell>
          <cell r="E44">
            <v>10165</v>
          </cell>
          <cell r="F44">
            <v>0</v>
          </cell>
          <cell r="G44">
            <v>0</v>
          </cell>
          <cell r="H44">
            <v>0</v>
          </cell>
          <cell r="I44">
            <v>0</v>
          </cell>
          <cell r="J44">
            <v>0</v>
          </cell>
          <cell r="K44">
            <v>0</v>
          </cell>
          <cell r="L44">
            <v>0</v>
          </cell>
          <cell r="M44">
            <v>0</v>
          </cell>
          <cell r="N44">
            <v>0</v>
          </cell>
          <cell r="O44">
            <v>0</v>
          </cell>
          <cell r="P44">
            <v>20710</v>
          </cell>
          <cell r="V44">
            <v>11207</v>
          </cell>
          <cell r="W44">
            <v>11758</v>
          </cell>
          <cell r="X44">
            <v>0</v>
          </cell>
          <cell r="Y44">
            <v>0</v>
          </cell>
          <cell r="Z44">
            <v>0</v>
          </cell>
          <cell r="AA44">
            <v>0</v>
          </cell>
          <cell r="AB44">
            <v>0</v>
          </cell>
          <cell r="AC44">
            <v>0</v>
          </cell>
          <cell r="AD44">
            <v>0</v>
          </cell>
          <cell r="AE44">
            <v>0</v>
          </cell>
          <cell r="AF44">
            <v>0</v>
          </cell>
          <cell r="AG44">
            <v>0</v>
          </cell>
          <cell r="AH44">
            <v>22965</v>
          </cell>
        </row>
        <row r="45">
          <cell r="D45">
            <v>10544</v>
          </cell>
          <cell r="E45">
            <v>10161</v>
          </cell>
          <cell r="F45">
            <v>0</v>
          </cell>
          <cell r="G45">
            <v>0</v>
          </cell>
          <cell r="H45">
            <v>0</v>
          </cell>
          <cell r="I45">
            <v>0</v>
          </cell>
          <cell r="J45">
            <v>0</v>
          </cell>
          <cell r="K45">
            <v>0</v>
          </cell>
          <cell r="L45">
            <v>0</v>
          </cell>
          <cell r="M45">
            <v>0</v>
          </cell>
          <cell r="N45">
            <v>0</v>
          </cell>
          <cell r="O45">
            <v>0</v>
          </cell>
          <cell r="P45">
            <v>20705</v>
          </cell>
          <cell r="V45">
            <v>8</v>
          </cell>
          <cell r="W45">
            <v>10</v>
          </cell>
          <cell r="X45">
            <v>0</v>
          </cell>
          <cell r="Y45">
            <v>0</v>
          </cell>
          <cell r="Z45">
            <v>0</v>
          </cell>
          <cell r="AA45">
            <v>0</v>
          </cell>
          <cell r="AB45">
            <v>0</v>
          </cell>
          <cell r="AC45">
            <v>0</v>
          </cell>
          <cell r="AD45">
            <v>0</v>
          </cell>
          <cell r="AE45">
            <v>0</v>
          </cell>
          <cell r="AF45">
            <v>0</v>
          </cell>
          <cell r="AG45">
            <v>0</v>
          </cell>
          <cell r="AH45">
            <v>18</v>
          </cell>
        </row>
        <row r="46">
          <cell r="D46">
            <v>0.99990516832622101</v>
          </cell>
          <cell r="E46">
            <v>0.99960649286768322</v>
          </cell>
          <cell r="F46">
            <v>0</v>
          </cell>
          <cell r="G46">
            <v>0</v>
          </cell>
          <cell r="H46">
            <v>0</v>
          </cell>
          <cell r="I46">
            <v>0</v>
          </cell>
          <cell r="J46">
            <v>0</v>
          </cell>
          <cell r="K46">
            <v>0</v>
          </cell>
          <cell r="L46">
            <v>0</v>
          </cell>
          <cell r="M46">
            <v>0</v>
          </cell>
          <cell r="N46">
            <v>0</v>
          </cell>
          <cell r="O46">
            <v>0</v>
          </cell>
          <cell r="P46">
            <v>0.9997585707387735</v>
          </cell>
          <cell r="V46">
            <v>6.547716483876248E-4</v>
          </cell>
          <cell r="W46">
            <v>7.8789788843365897E-4</v>
          </cell>
          <cell r="X46">
            <v>0</v>
          </cell>
          <cell r="Y46">
            <v>0</v>
          </cell>
          <cell r="Z46">
            <v>0</v>
          </cell>
          <cell r="AA46">
            <v>0</v>
          </cell>
          <cell r="AB46">
            <v>0</v>
          </cell>
          <cell r="AC46">
            <v>0</v>
          </cell>
          <cell r="AD46">
            <v>0</v>
          </cell>
          <cell r="AE46">
            <v>0</v>
          </cell>
          <cell r="AF46">
            <v>0</v>
          </cell>
          <cell r="AG46">
            <v>0</v>
          </cell>
          <cell r="AH46">
            <v>7.2260136491368923E-4</v>
          </cell>
        </row>
        <row r="47">
          <cell r="D47">
            <v>0.2</v>
          </cell>
          <cell r="E47">
            <v>0.2</v>
          </cell>
          <cell r="F47">
            <v>0</v>
          </cell>
          <cell r="G47">
            <v>0</v>
          </cell>
          <cell r="H47">
            <v>0</v>
          </cell>
          <cell r="I47">
            <v>0</v>
          </cell>
          <cell r="J47">
            <v>0</v>
          </cell>
          <cell r="K47">
            <v>0</v>
          </cell>
          <cell r="L47">
            <v>0</v>
          </cell>
          <cell r="M47">
            <v>0</v>
          </cell>
          <cell r="N47">
            <v>0</v>
          </cell>
          <cell r="O47">
            <v>0</v>
          </cell>
          <cell r="P47">
            <v>0.2</v>
          </cell>
          <cell r="V47">
            <v>4.0000000000000001E-3</v>
          </cell>
          <cell r="W47">
            <v>4.0000000000000001E-3</v>
          </cell>
          <cell r="X47">
            <v>4.0000000000000001E-3</v>
          </cell>
          <cell r="Y47">
            <v>4.0000000000000001E-3</v>
          </cell>
          <cell r="Z47">
            <v>4.0000000000000001E-3</v>
          </cell>
          <cell r="AA47">
            <v>4.0000000000000001E-3</v>
          </cell>
          <cell r="AB47">
            <v>4.0000000000000001E-3</v>
          </cell>
          <cell r="AC47">
            <v>4.0000000000000001E-3</v>
          </cell>
          <cell r="AD47">
            <v>4.0000000000000001E-3</v>
          </cell>
          <cell r="AE47">
            <v>4.0000000000000001E-3</v>
          </cell>
          <cell r="AF47">
            <v>4.0000000000000001E-3</v>
          </cell>
          <cell r="AG47">
            <v>4.0000000000000001E-3</v>
          </cell>
          <cell r="AH47">
            <v>4.0000000000000001E-3</v>
          </cell>
        </row>
        <row r="48">
          <cell r="D48">
            <v>17952</v>
          </cell>
          <cell r="E48">
            <v>17664</v>
          </cell>
          <cell r="F48">
            <v>0</v>
          </cell>
          <cell r="G48">
            <v>0</v>
          </cell>
          <cell r="H48">
            <v>0</v>
          </cell>
          <cell r="I48">
            <v>0</v>
          </cell>
          <cell r="J48">
            <v>0</v>
          </cell>
          <cell r="K48">
            <v>0</v>
          </cell>
          <cell r="L48">
            <v>0</v>
          </cell>
          <cell r="M48">
            <v>0</v>
          </cell>
          <cell r="N48">
            <v>0</v>
          </cell>
          <cell r="O48">
            <v>0</v>
          </cell>
          <cell r="P48">
            <v>35616</v>
          </cell>
          <cell r="V48">
            <v>69110</v>
          </cell>
          <cell r="W48">
            <v>70537</v>
          </cell>
          <cell r="X48">
            <v>0</v>
          </cell>
          <cell r="Y48">
            <v>0</v>
          </cell>
          <cell r="Z48">
            <v>0</v>
          </cell>
          <cell r="AA48">
            <v>0</v>
          </cell>
          <cell r="AB48">
            <v>0</v>
          </cell>
          <cell r="AC48">
            <v>0</v>
          </cell>
          <cell r="AD48">
            <v>0</v>
          </cell>
          <cell r="AE48">
            <v>0</v>
          </cell>
          <cell r="AF48">
            <v>0</v>
          </cell>
          <cell r="AG48">
            <v>0</v>
          </cell>
          <cell r="AH48">
            <v>139647</v>
          </cell>
        </row>
        <row r="49">
          <cell r="D49">
            <v>17946</v>
          </cell>
          <cell r="E49">
            <v>17657</v>
          </cell>
          <cell r="F49">
            <v>0</v>
          </cell>
          <cell r="G49">
            <v>0</v>
          </cell>
          <cell r="H49">
            <v>0</v>
          </cell>
          <cell r="I49">
            <v>0</v>
          </cell>
          <cell r="J49">
            <v>0</v>
          </cell>
          <cell r="K49">
            <v>0</v>
          </cell>
          <cell r="L49">
            <v>0</v>
          </cell>
          <cell r="M49">
            <v>0</v>
          </cell>
          <cell r="N49">
            <v>0</v>
          </cell>
          <cell r="O49">
            <v>0</v>
          </cell>
          <cell r="P49">
            <v>35603</v>
          </cell>
          <cell r="V49">
            <v>79</v>
          </cell>
          <cell r="W49">
            <v>77</v>
          </cell>
          <cell r="X49">
            <v>0</v>
          </cell>
          <cell r="Y49">
            <v>0</v>
          </cell>
          <cell r="Z49">
            <v>0</v>
          </cell>
          <cell r="AA49">
            <v>0</v>
          </cell>
          <cell r="AB49">
            <v>0</v>
          </cell>
          <cell r="AC49">
            <v>0</v>
          </cell>
          <cell r="AD49">
            <v>0</v>
          </cell>
          <cell r="AE49">
            <v>0</v>
          </cell>
          <cell r="AF49">
            <v>0</v>
          </cell>
          <cell r="AG49">
            <v>0</v>
          </cell>
          <cell r="AH49">
            <v>156</v>
          </cell>
        </row>
        <row r="50">
          <cell r="D50">
            <v>0.99966577540106949</v>
          </cell>
          <cell r="E50">
            <v>0.99960371376811596</v>
          </cell>
          <cell r="F50">
            <v>0</v>
          </cell>
          <cell r="G50">
            <v>0</v>
          </cell>
          <cell r="H50">
            <v>0</v>
          </cell>
          <cell r="I50">
            <v>0</v>
          </cell>
          <cell r="J50">
            <v>0</v>
          </cell>
          <cell r="K50">
            <v>0</v>
          </cell>
          <cell r="L50">
            <v>0</v>
          </cell>
          <cell r="M50">
            <v>0</v>
          </cell>
          <cell r="N50">
            <v>0</v>
          </cell>
          <cell r="O50">
            <v>0</v>
          </cell>
          <cell r="P50">
            <v>0.99963499550763701</v>
          </cell>
          <cell r="V50">
            <v>1.0520988706584275E-3</v>
          </cell>
          <cell r="W50">
            <v>9.9501201767761608E-4</v>
          </cell>
          <cell r="X50">
            <v>0</v>
          </cell>
          <cell r="Y50">
            <v>0</v>
          </cell>
          <cell r="Z50">
            <v>0</v>
          </cell>
          <cell r="AA50">
            <v>0</v>
          </cell>
          <cell r="AB50">
            <v>0</v>
          </cell>
          <cell r="AC50">
            <v>0</v>
          </cell>
          <cell r="AD50">
            <v>0</v>
          </cell>
          <cell r="AE50">
            <v>0</v>
          </cell>
          <cell r="AF50">
            <v>0</v>
          </cell>
          <cell r="AG50">
            <v>0</v>
          </cell>
          <cell r="AH50">
            <v>1.0231252541416896E-3</v>
          </cell>
        </row>
        <row r="51">
          <cell r="D51">
            <v>0.3</v>
          </cell>
          <cell r="E51">
            <v>0.3</v>
          </cell>
          <cell r="F51">
            <v>0</v>
          </cell>
          <cell r="G51">
            <v>0</v>
          </cell>
          <cell r="H51">
            <v>0</v>
          </cell>
          <cell r="I51">
            <v>0</v>
          </cell>
          <cell r="J51">
            <v>0</v>
          </cell>
          <cell r="K51">
            <v>0</v>
          </cell>
          <cell r="L51">
            <v>0</v>
          </cell>
          <cell r="M51">
            <v>0</v>
          </cell>
          <cell r="N51">
            <v>0</v>
          </cell>
          <cell r="O51">
            <v>0</v>
          </cell>
          <cell r="P51">
            <v>0.3</v>
          </cell>
          <cell r="V51">
            <v>4.0000000000000001E-3</v>
          </cell>
          <cell r="W51">
            <v>4.0000000000000001E-3</v>
          </cell>
          <cell r="X51">
            <v>4.0000000000000001E-3</v>
          </cell>
          <cell r="Y51">
            <v>4.0000000000000001E-3</v>
          </cell>
          <cell r="Z51">
            <v>4.0000000000000001E-3</v>
          </cell>
          <cell r="AA51">
            <v>4.0000000000000001E-3</v>
          </cell>
          <cell r="AB51">
            <v>4.0000000000000001E-3</v>
          </cell>
          <cell r="AC51">
            <v>4.0000000000000001E-3</v>
          </cell>
          <cell r="AD51">
            <v>4.0000000000000001E-3</v>
          </cell>
          <cell r="AE51">
            <v>4.0000000000000001E-3</v>
          </cell>
          <cell r="AF51">
            <v>4.0000000000000001E-3</v>
          </cell>
          <cell r="AG51">
            <v>4.0000000000000001E-3</v>
          </cell>
          <cell r="AH51">
            <v>4.0000000000000001E-3</v>
          </cell>
        </row>
        <row r="52">
          <cell r="D52">
            <v>18607</v>
          </cell>
          <cell r="E52">
            <v>19067</v>
          </cell>
          <cell r="F52">
            <v>0</v>
          </cell>
          <cell r="G52">
            <v>0</v>
          </cell>
          <cell r="H52">
            <v>0</v>
          </cell>
          <cell r="I52">
            <v>0</v>
          </cell>
          <cell r="J52">
            <v>0</v>
          </cell>
          <cell r="K52">
            <v>0</v>
          </cell>
          <cell r="L52">
            <v>0</v>
          </cell>
          <cell r="M52">
            <v>0</v>
          </cell>
          <cell r="N52">
            <v>0</v>
          </cell>
          <cell r="O52">
            <v>0</v>
          </cell>
          <cell r="P52">
            <v>37674</v>
          </cell>
        </row>
        <row r="53">
          <cell r="D53">
            <v>18584</v>
          </cell>
          <cell r="E53">
            <v>19044</v>
          </cell>
          <cell r="F53">
            <v>0</v>
          </cell>
          <cell r="G53">
            <v>0</v>
          </cell>
          <cell r="H53">
            <v>0</v>
          </cell>
          <cell r="I53">
            <v>0</v>
          </cell>
          <cell r="J53">
            <v>0</v>
          </cell>
          <cell r="K53">
            <v>0</v>
          </cell>
          <cell r="L53">
            <v>0</v>
          </cell>
          <cell r="M53">
            <v>0</v>
          </cell>
          <cell r="N53">
            <v>0</v>
          </cell>
          <cell r="O53">
            <v>0</v>
          </cell>
          <cell r="P53">
            <v>37628</v>
          </cell>
        </row>
        <row r="54">
          <cell r="D54">
            <v>0.99876390605686027</v>
          </cell>
          <cell r="E54">
            <v>0.99879372738238847</v>
          </cell>
          <cell r="F54">
            <v>0</v>
          </cell>
          <cell r="G54">
            <v>0</v>
          </cell>
          <cell r="H54">
            <v>0</v>
          </cell>
          <cell r="I54">
            <v>0</v>
          </cell>
          <cell r="J54">
            <v>0</v>
          </cell>
          <cell r="K54">
            <v>0</v>
          </cell>
          <cell r="L54">
            <v>0</v>
          </cell>
          <cell r="M54">
            <v>0</v>
          </cell>
          <cell r="N54">
            <v>0</v>
          </cell>
          <cell r="O54">
            <v>0</v>
          </cell>
          <cell r="P54">
            <v>0.99877899877899878</v>
          </cell>
          <cell r="V54">
            <v>10545</v>
          </cell>
          <cell r="W54">
            <v>10165</v>
          </cell>
          <cell r="X54">
            <v>0</v>
          </cell>
          <cell r="Y54">
            <v>0</v>
          </cell>
          <cell r="Z54">
            <v>0</v>
          </cell>
          <cell r="AA54">
            <v>0</v>
          </cell>
          <cell r="AB54">
            <v>0</v>
          </cell>
          <cell r="AC54">
            <v>0</v>
          </cell>
          <cell r="AD54">
            <v>0</v>
          </cell>
          <cell r="AE54">
            <v>0</v>
          </cell>
          <cell r="AF54">
            <v>0</v>
          </cell>
          <cell r="AG54">
            <v>0</v>
          </cell>
          <cell r="AH54">
            <v>20710</v>
          </cell>
        </row>
        <row r="55">
          <cell r="D55">
            <v>0.4</v>
          </cell>
          <cell r="E55">
            <v>0.3</v>
          </cell>
          <cell r="F55">
            <v>0</v>
          </cell>
          <cell r="G55">
            <v>0</v>
          </cell>
          <cell r="H55">
            <v>0</v>
          </cell>
          <cell r="I55">
            <v>0</v>
          </cell>
          <cell r="J55">
            <v>0</v>
          </cell>
          <cell r="K55">
            <v>0</v>
          </cell>
          <cell r="L55">
            <v>0</v>
          </cell>
          <cell r="M55">
            <v>0</v>
          </cell>
          <cell r="N55">
            <v>0</v>
          </cell>
          <cell r="O55">
            <v>0</v>
          </cell>
          <cell r="P55">
            <v>0.34761043999647295</v>
          </cell>
          <cell r="V55">
            <v>873</v>
          </cell>
          <cell r="W55">
            <v>888</v>
          </cell>
          <cell r="X55">
            <v>0</v>
          </cell>
          <cell r="Y55">
            <v>0</v>
          </cell>
          <cell r="Z55">
            <v>0</v>
          </cell>
          <cell r="AA55">
            <v>0</v>
          </cell>
          <cell r="AB55">
            <v>0</v>
          </cell>
          <cell r="AC55">
            <v>0</v>
          </cell>
          <cell r="AD55">
            <v>0</v>
          </cell>
          <cell r="AE55">
            <v>0</v>
          </cell>
          <cell r="AF55">
            <v>0</v>
          </cell>
          <cell r="AG55">
            <v>0</v>
          </cell>
          <cell r="AH55">
            <v>1761</v>
          </cell>
        </row>
        <row r="56">
          <cell r="D56">
            <v>10799</v>
          </cell>
          <cell r="E56">
            <v>11883</v>
          </cell>
          <cell r="F56">
            <v>0</v>
          </cell>
          <cell r="G56">
            <v>0</v>
          </cell>
          <cell r="H56">
            <v>0</v>
          </cell>
          <cell r="I56">
            <v>0</v>
          </cell>
          <cell r="J56">
            <v>0</v>
          </cell>
          <cell r="K56">
            <v>0</v>
          </cell>
          <cell r="L56">
            <v>0</v>
          </cell>
          <cell r="M56">
            <v>0</v>
          </cell>
          <cell r="N56">
            <v>0</v>
          </cell>
          <cell r="O56">
            <v>0</v>
          </cell>
          <cell r="P56">
            <v>22682</v>
          </cell>
          <cell r="V56">
            <v>7.6458223857067784E-2</v>
          </cell>
          <cell r="W56">
            <v>8.0340179136885917E-2</v>
          </cell>
          <cell r="X56">
            <v>0</v>
          </cell>
          <cell r="Y56">
            <v>0</v>
          </cell>
          <cell r="Z56">
            <v>0</v>
          </cell>
          <cell r="AA56">
            <v>0</v>
          </cell>
          <cell r="AB56">
            <v>0</v>
          </cell>
          <cell r="AC56">
            <v>0</v>
          </cell>
          <cell r="AD56">
            <v>0</v>
          </cell>
          <cell r="AE56">
            <v>0</v>
          </cell>
          <cell r="AF56">
            <v>0</v>
          </cell>
          <cell r="AG56">
            <v>0</v>
          </cell>
          <cell r="AH56">
            <v>8.5031385803959442E-2</v>
          </cell>
        </row>
        <row r="57">
          <cell r="D57">
            <v>10798</v>
          </cell>
          <cell r="E57">
            <v>11881</v>
          </cell>
          <cell r="F57">
            <v>0</v>
          </cell>
          <cell r="G57">
            <v>0</v>
          </cell>
          <cell r="H57">
            <v>0</v>
          </cell>
          <cell r="I57">
            <v>0</v>
          </cell>
          <cell r="J57">
            <v>0</v>
          </cell>
          <cell r="K57">
            <v>0</v>
          </cell>
          <cell r="L57">
            <v>0</v>
          </cell>
          <cell r="M57">
            <v>0</v>
          </cell>
          <cell r="N57">
            <v>0</v>
          </cell>
          <cell r="O57">
            <v>0</v>
          </cell>
          <cell r="P57">
            <v>22679</v>
          </cell>
          <cell r="V57">
            <v>8.4000000000000005E-2</v>
          </cell>
          <cell r="W57">
            <v>8.4000000000000005E-2</v>
          </cell>
          <cell r="X57">
            <v>8.4000000000000005E-2</v>
          </cell>
          <cell r="Y57">
            <v>8.4000000000000005E-2</v>
          </cell>
          <cell r="Z57">
            <v>8.4000000000000005E-2</v>
          </cell>
          <cell r="AA57">
            <v>8.4000000000000005E-2</v>
          </cell>
          <cell r="AB57">
            <v>8.4000000000000005E-2</v>
          </cell>
          <cell r="AC57">
            <v>8.4000000000000005E-2</v>
          </cell>
          <cell r="AD57">
            <v>8.4000000000000005E-2</v>
          </cell>
          <cell r="AE57">
            <v>8.4000000000000005E-2</v>
          </cell>
          <cell r="AF57">
            <v>8.4000000000000005E-2</v>
          </cell>
          <cell r="AG57">
            <v>8.4000000000000005E-2</v>
          </cell>
          <cell r="AH57">
            <v>8.4000000000000005E-2</v>
          </cell>
        </row>
        <row r="58">
          <cell r="D58">
            <v>0.99990739883322532</v>
          </cell>
          <cell r="E58">
            <v>0.99983169233358582</v>
          </cell>
          <cell r="F58">
            <v>0</v>
          </cell>
          <cell r="G58">
            <v>0</v>
          </cell>
          <cell r="H58">
            <v>0</v>
          </cell>
          <cell r="I58">
            <v>0</v>
          </cell>
          <cell r="J58">
            <v>0</v>
          </cell>
          <cell r="K58">
            <v>0</v>
          </cell>
          <cell r="L58">
            <v>0</v>
          </cell>
          <cell r="M58">
            <v>0</v>
          </cell>
          <cell r="N58">
            <v>0</v>
          </cell>
          <cell r="O58">
            <v>0</v>
          </cell>
          <cell r="P58">
            <v>0.99986773653117011</v>
          </cell>
          <cell r="V58">
            <v>18607</v>
          </cell>
          <cell r="W58">
            <v>19067</v>
          </cell>
          <cell r="X58">
            <v>0</v>
          </cell>
          <cell r="Y58">
            <v>0</v>
          </cell>
          <cell r="Z58">
            <v>0</v>
          </cell>
          <cell r="AA58">
            <v>0</v>
          </cell>
          <cell r="AB58">
            <v>0</v>
          </cell>
          <cell r="AC58">
            <v>0</v>
          </cell>
          <cell r="AD58">
            <v>0</v>
          </cell>
          <cell r="AE58">
            <v>0</v>
          </cell>
          <cell r="AF58">
            <v>0</v>
          </cell>
          <cell r="AG58">
            <v>0</v>
          </cell>
          <cell r="AH58">
            <v>37674</v>
          </cell>
        </row>
        <row r="59">
          <cell r="D59">
            <v>0.2</v>
          </cell>
          <cell r="E59">
            <v>0.1</v>
          </cell>
          <cell r="F59">
            <v>0</v>
          </cell>
          <cell r="G59">
            <v>0</v>
          </cell>
          <cell r="H59">
            <v>0</v>
          </cell>
          <cell r="I59">
            <v>0</v>
          </cell>
          <cell r="J59">
            <v>0</v>
          </cell>
          <cell r="K59">
            <v>0</v>
          </cell>
          <cell r="L59">
            <v>0</v>
          </cell>
          <cell r="M59">
            <v>0</v>
          </cell>
          <cell r="N59">
            <v>0</v>
          </cell>
          <cell r="O59">
            <v>0</v>
          </cell>
          <cell r="P59">
            <v>0.14880034835619421</v>
          </cell>
          <cell r="V59">
            <v>1703</v>
          </cell>
          <cell r="W59">
            <v>2177</v>
          </cell>
          <cell r="X59">
            <v>0</v>
          </cell>
          <cell r="Y59">
            <v>0</v>
          </cell>
          <cell r="Z59">
            <v>0</v>
          </cell>
          <cell r="AA59">
            <v>0</v>
          </cell>
          <cell r="AB59">
            <v>0</v>
          </cell>
          <cell r="AC59">
            <v>0</v>
          </cell>
          <cell r="AD59">
            <v>0</v>
          </cell>
          <cell r="AE59">
            <v>0</v>
          </cell>
          <cell r="AF59">
            <v>0</v>
          </cell>
          <cell r="AG59">
            <v>0</v>
          </cell>
          <cell r="AH59">
            <v>3880</v>
          </cell>
        </row>
        <row r="60">
          <cell r="D60">
            <v>11207</v>
          </cell>
          <cell r="E60">
            <v>11758</v>
          </cell>
          <cell r="F60">
            <v>0</v>
          </cell>
          <cell r="G60">
            <v>0</v>
          </cell>
          <cell r="H60">
            <v>0</v>
          </cell>
          <cell r="I60">
            <v>0</v>
          </cell>
          <cell r="J60">
            <v>0</v>
          </cell>
          <cell r="K60">
            <v>0</v>
          </cell>
          <cell r="L60">
            <v>0</v>
          </cell>
          <cell r="M60">
            <v>0</v>
          </cell>
          <cell r="N60">
            <v>0</v>
          </cell>
          <cell r="O60">
            <v>0</v>
          </cell>
          <cell r="P60">
            <v>22965</v>
          </cell>
          <cell r="V60">
            <v>8.385032003938947E-2</v>
          </cell>
          <cell r="W60">
            <v>0.10247599322161552</v>
          </cell>
          <cell r="X60">
            <v>0</v>
          </cell>
          <cell r="Y60">
            <v>0</v>
          </cell>
          <cell r="Z60">
            <v>0</v>
          </cell>
          <cell r="AA60">
            <v>0</v>
          </cell>
          <cell r="AB60">
            <v>0</v>
          </cell>
          <cell r="AC60">
            <v>0</v>
          </cell>
          <cell r="AD60">
            <v>0</v>
          </cell>
          <cell r="AE60">
            <v>0</v>
          </cell>
          <cell r="AF60">
            <v>0</v>
          </cell>
          <cell r="AG60">
            <v>0</v>
          </cell>
          <cell r="AH60">
            <v>0.10298879864097256</v>
          </cell>
        </row>
        <row r="61">
          <cell r="D61">
            <v>11205</v>
          </cell>
          <cell r="E61">
            <v>11758</v>
          </cell>
          <cell r="F61">
            <v>0</v>
          </cell>
          <cell r="G61">
            <v>0</v>
          </cell>
          <cell r="H61">
            <v>0</v>
          </cell>
          <cell r="I61">
            <v>0</v>
          </cell>
          <cell r="J61">
            <v>0</v>
          </cell>
          <cell r="K61">
            <v>0</v>
          </cell>
          <cell r="L61">
            <v>0</v>
          </cell>
          <cell r="M61">
            <v>0</v>
          </cell>
          <cell r="N61">
            <v>0</v>
          </cell>
          <cell r="O61">
            <v>0</v>
          </cell>
          <cell r="P61">
            <v>22963</v>
          </cell>
          <cell r="V61">
            <v>7.9000000000000001E-2</v>
          </cell>
          <cell r="W61">
            <v>7.9000000000000001E-2</v>
          </cell>
          <cell r="X61">
            <v>7.9000000000000001E-2</v>
          </cell>
          <cell r="Y61">
            <v>7.9000000000000001E-2</v>
          </cell>
          <cell r="Z61">
            <v>7.9000000000000001E-2</v>
          </cell>
          <cell r="AA61">
            <v>7.9000000000000001E-2</v>
          </cell>
          <cell r="AB61">
            <v>7.9000000000000001E-2</v>
          </cell>
          <cell r="AC61">
            <v>7.9000000000000001E-2</v>
          </cell>
          <cell r="AD61">
            <v>7.9000000000000001E-2</v>
          </cell>
          <cell r="AE61">
            <v>7.9000000000000001E-2</v>
          </cell>
          <cell r="AF61">
            <v>7.9000000000000001E-2</v>
          </cell>
          <cell r="AG61">
            <v>7.9000000000000001E-2</v>
          </cell>
          <cell r="AH61">
            <v>7.9000000000000001E-2</v>
          </cell>
        </row>
        <row r="62">
          <cell r="D62">
            <v>0.99982154010886048</v>
          </cell>
          <cell r="E62">
            <v>1</v>
          </cell>
          <cell r="F62">
            <v>0</v>
          </cell>
          <cell r="G62">
            <v>0</v>
          </cell>
          <cell r="H62">
            <v>0</v>
          </cell>
          <cell r="I62">
            <v>0</v>
          </cell>
          <cell r="J62">
            <v>0</v>
          </cell>
          <cell r="K62">
            <v>0</v>
          </cell>
          <cell r="L62">
            <v>0</v>
          </cell>
          <cell r="M62">
            <v>0</v>
          </cell>
          <cell r="N62">
            <v>0</v>
          </cell>
          <cell r="O62">
            <v>0</v>
          </cell>
          <cell r="P62">
            <v>0.99991291095144785</v>
          </cell>
          <cell r="V62">
            <v>17952</v>
          </cell>
          <cell r="W62">
            <v>17664</v>
          </cell>
          <cell r="X62">
            <v>0</v>
          </cell>
          <cell r="Y62">
            <v>0</v>
          </cell>
          <cell r="Z62">
            <v>0</v>
          </cell>
          <cell r="AA62">
            <v>0</v>
          </cell>
          <cell r="AB62">
            <v>0</v>
          </cell>
          <cell r="AC62">
            <v>0</v>
          </cell>
          <cell r="AD62">
            <v>0</v>
          </cell>
          <cell r="AE62">
            <v>0</v>
          </cell>
          <cell r="AF62">
            <v>0</v>
          </cell>
          <cell r="AG62">
            <v>0</v>
          </cell>
          <cell r="AH62">
            <v>35616</v>
          </cell>
        </row>
        <row r="63">
          <cell r="D63">
            <v>0.2</v>
          </cell>
          <cell r="E63">
            <v>0.2</v>
          </cell>
          <cell r="F63">
            <v>0</v>
          </cell>
          <cell r="G63">
            <v>0</v>
          </cell>
          <cell r="H63">
            <v>0</v>
          </cell>
          <cell r="I63">
            <v>0</v>
          </cell>
          <cell r="J63">
            <v>0</v>
          </cell>
          <cell r="K63">
            <v>0</v>
          </cell>
          <cell r="L63">
            <v>0</v>
          </cell>
          <cell r="M63">
            <v>0</v>
          </cell>
          <cell r="N63">
            <v>0</v>
          </cell>
          <cell r="O63">
            <v>0</v>
          </cell>
          <cell r="P63">
            <v>0.2</v>
          </cell>
          <cell r="V63">
            <v>1424</v>
          </cell>
          <cell r="W63">
            <v>1711</v>
          </cell>
          <cell r="X63">
            <v>0</v>
          </cell>
          <cell r="Y63">
            <v>0</v>
          </cell>
          <cell r="Z63">
            <v>0</v>
          </cell>
          <cell r="AA63">
            <v>0</v>
          </cell>
          <cell r="AB63">
            <v>0</v>
          </cell>
          <cell r="AC63">
            <v>0</v>
          </cell>
          <cell r="AD63">
            <v>0</v>
          </cell>
          <cell r="AE63">
            <v>0</v>
          </cell>
          <cell r="AF63">
            <v>0</v>
          </cell>
          <cell r="AG63">
            <v>0</v>
          </cell>
          <cell r="AH63">
            <v>3135</v>
          </cell>
        </row>
        <row r="64">
          <cell r="D64">
            <v>69110</v>
          </cell>
          <cell r="E64">
            <v>70537</v>
          </cell>
          <cell r="F64">
            <v>0</v>
          </cell>
          <cell r="G64">
            <v>0</v>
          </cell>
          <cell r="H64">
            <v>0</v>
          </cell>
          <cell r="I64">
            <v>0</v>
          </cell>
          <cell r="J64">
            <v>0</v>
          </cell>
          <cell r="K64">
            <v>0</v>
          </cell>
          <cell r="L64">
            <v>0</v>
          </cell>
          <cell r="M64">
            <v>0</v>
          </cell>
          <cell r="N64">
            <v>0</v>
          </cell>
          <cell r="O64">
            <v>0</v>
          </cell>
          <cell r="P64">
            <v>139647</v>
          </cell>
          <cell r="V64">
            <v>7.3492981007431873E-2</v>
          </cell>
          <cell r="W64">
            <v>8.8309677419354846E-2</v>
          </cell>
          <cell r="X64">
            <v>0</v>
          </cell>
          <cell r="Y64">
            <v>0</v>
          </cell>
          <cell r="Z64">
            <v>0</v>
          </cell>
          <cell r="AA64">
            <v>0</v>
          </cell>
          <cell r="AB64">
            <v>0</v>
          </cell>
          <cell r="AC64">
            <v>0</v>
          </cell>
          <cell r="AD64">
            <v>0</v>
          </cell>
          <cell r="AE64">
            <v>0</v>
          </cell>
          <cell r="AF64">
            <v>0</v>
          </cell>
          <cell r="AG64">
            <v>0</v>
          </cell>
          <cell r="AH64">
            <v>8.8022237196765496E-2</v>
          </cell>
        </row>
        <row r="65">
          <cell r="D65">
            <v>69077</v>
          </cell>
          <cell r="E65">
            <v>70501</v>
          </cell>
          <cell r="F65">
            <v>0</v>
          </cell>
          <cell r="G65">
            <v>0</v>
          </cell>
          <cell r="H65">
            <v>0</v>
          </cell>
          <cell r="I65">
            <v>0</v>
          </cell>
          <cell r="J65">
            <v>0</v>
          </cell>
          <cell r="K65">
            <v>0</v>
          </cell>
          <cell r="L65">
            <v>0</v>
          </cell>
          <cell r="M65">
            <v>0</v>
          </cell>
          <cell r="N65">
            <v>0</v>
          </cell>
          <cell r="O65">
            <v>0</v>
          </cell>
          <cell r="P65">
            <v>139578</v>
          </cell>
          <cell r="V65">
            <v>6.8000000000000005E-2</v>
          </cell>
          <cell r="W65">
            <v>6.8000000000000005E-2</v>
          </cell>
          <cell r="X65">
            <v>6.8000000000000005E-2</v>
          </cell>
          <cell r="Y65">
            <v>6.8000000000000005E-2</v>
          </cell>
          <cell r="Z65">
            <v>6.8000000000000005E-2</v>
          </cell>
          <cell r="AA65">
            <v>6.8000000000000005E-2</v>
          </cell>
          <cell r="AB65">
            <v>6.8000000000000005E-2</v>
          </cell>
          <cell r="AC65">
            <v>6.8000000000000005E-2</v>
          </cell>
          <cell r="AD65">
            <v>6.8000000000000005E-2</v>
          </cell>
          <cell r="AE65">
            <v>6.8000000000000005E-2</v>
          </cell>
          <cell r="AF65">
            <v>6.8000000000000005E-2</v>
          </cell>
          <cell r="AG65">
            <v>6.8000000000000005E-2</v>
          </cell>
          <cell r="AH65">
            <v>6.8000000000000005E-2</v>
          </cell>
        </row>
        <row r="66">
          <cell r="D66">
            <v>0.99952250036174217</v>
          </cell>
          <cell r="E66">
            <v>0.99948962955611953</v>
          </cell>
          <cell r="F66">
            <v>0</v>
          </cell>
          <cell r="G66">
            <v>0</v>
          </cell>
          <cell r="H66">
            <v>0</v>
          </cell>
          <cell r="I66">
            <v>0</v>
          </cell>
          <cell r="J66">
            <v>0</v>
          </cell>
          <cell r="K66">
            <v>0</v>
          </cell>
          <cell r="L66">
            <v>0</v>
          </cell>
          <cell r="M66">
            <v>0</v>
          </cell>
          <cell r="N66">
            <v>0</v>
          </cell>
          <cell r="O66">
            <v>0</v>
          </cell>
          <cell r="P66">
            <v>0.99950589701175108</v>
          </cell>
          <cell r="V66">
            <v>10799</v>
          </cell>
          <cell r="W66">
            <v>11883</v>
          </cell>
          <cell r="X66">
            <v>0</v>
          </cell>
          <cell r="Y66">
            <v>0</v>
          </cell>
          <cell r="Z66">
            <v>0</v>
          </cell>
          <cell r="AA66">
            <v>0</v>
          </cell>
          <cell r="AB66">
            <v>0</v>
          </cell>
          <cell r="AC66">
            <v>0</v>
          </cell>
          <cell r="AD66">
            <v>0</v>
          </cell>
          <cell r="AE66">
            <v>0</v>
          </cell>
          <cell r="AF66">
            <v>0</v>
          </cell>
          <cell r="AG66">
            <v>0</v>
          </cell>
          <cell r="AH66">
            <v>22682</v>
          </cell>
        </row>
        <row r="67">
          <cell r="V67">
            <v>967</v>
          </cell>
          <cell r="W67">
            <v>1139</v>
          </cell>
          <cell r="X67">
            <v>0</v>
          </cell>
          <cell r="Y67">
            <v>0</v>
          </cell>
          <cell r="Z67">
            <v>0</v>
          </cell>
          <cell r="AA67">
            <v>0</v>
          </cell>
          <cell r="AB67">
            <v>0</v>
          </cell>
          <cell r="AC67">
            <v>0</v>
          </cell>
          <cell r="AD67">
            <v>0</v>
          </cell>
          <cell r="AE67">
            <v>0</v>
          </cell>
          <cell r="AF67">
            <v>0</v>
          </cell>
          <cell r="AG67">
            <v>0</v>
          </cell>
          <cell r="AH67">
            <v>2106</v>
          </cell>
        </row>
        <row r="68">
          <cell r="V68">
            <v>8.2185959544450113E-2</v>
          </cell>
          <cell r="W68">
            <v>8.7467362924281991E-2</v>
          </cell>
          <cell r="X68">
            <v>0</v>
          </cell>
          <cell r="Y68">
            <v>0</v>
          </cell>
          <cell r="Z68">
            <v>0</v>
          </cell>
          <cell r="AA68">
            <v>0</v>
          </cell>
          <cell r="AB68">
            <v>0</v>
          </cell>
          <cell r="AC68">
            <v>0</v>
          </cell>
          <cell r="AD68">
            <v>0</v>
          </cell>
          <cell r="AE68">
            <v>0</v>
          </cell>
          <cell r="AF68">
            <v>0</v>
          </cell>
          <cell r="AG68">
            <v>0</v>
          </cell>
          <cell r="AH68">
            <v>9.2848955118596241E-2</v>
          </cell>
        </row>
        <row r="69">
          <cell r="D69">
            <v>8.3333333333333329E-2</v>
          </cell>
          <cell r="E69">
            <v>8.3333333333333329E-2</v>
          </cell>
          <cell r="F69">
            <v>0</v>
          </cell>
          <cell r="G69">
            <v>0</v>
          </cell>
          <cell r="H69">
            <v>0</v>
          </cell>
          <cell r="I69">
            <v>0</v>
          </cell>
          <cell r="J69">
            <v>0</v>
          </cell>
          <cell r="K69">
            <v>0</v>
          </cell>
          <cell r="L69">
            <v>0</v>
          </cell>
          <cell r="M69">
            <v>0</v>
          </cell>
          <cell r="N69">
            <v>0</v>
          </cell>
          <cell r="O69">
            <v>0</v>
          </cell>
          <cell r="P69">
            <v>8.3333333333333329E-2</v>
          </cell>
          <cell r="V69">
            <v>5.8000000000000003E-2</v>
          </cell>
          <cell r="W69">
            <v>5.8000000000000003E-2</v>
          </cell>
          <cell r="X69">
            <v>5.8000000000000003E-2</v>
          </cell>
          <cell r="Y69">
            <v>5.8000000000000003E-2</v>
          </cell>
          <cell r="Z69">
            <v>5.8000000000000003E-2</v>
          </cell>
          <cell r="AA69">
            <v>5.8000000000000003E-2</v>
          </cell>
          <cell r="AB69">
            <v>5.8000000000000003E-2</v>
          </cell>
          <cell r="AC69">
            <v>5.8000000000000003E-2</v>
          </cell>
          <cell r="AD69">
            <v>5.8000000000000003E-2</v>
          </cell>
          <cell r="AE69">
            <v>5.8000000000000003E-2</v>
          </cell>
          <cell r="AF69">
            <v>5.8000000000000003E-2</v>
          </cell>
          <cell r="AG69">
            <v>5.8000000000000003E-2</v>
          </cell>
          <cell r="AH69">
            <v>5.8000000000000003E-2</v>
          </cell>
        </row>
        <row r="70">
          <cell r="D70">
            <v>4896</v>
          </cell>
          <cell r="E70">
            <v>5359</v>
          </cell>
          <cell r="F70">
            <v>0</v>
          </cell>
          <cell r="G70">
            <v>0</v>
          </cell>
          <cell r="H70">
            <v>0</v>
          </cell>
          <cell r="I70">
            <v>0</v>
          </cell>
          <cell r="J70">
            <v>0</v>
          </cell>
          <cell r="K70">
            <v>0</v>
          </cell>
          <cell r="L70">
            <v>0</v>
          </cell>
          <cell r="M70">
            <v>0</v>
          </cell>
          <cell r="N70">
            <v>0</v>
          </cell>
          <cell r="O70">
            <v>0</v>
          </cell>
          <cell r="P70">
            <v>10255</v>
          </cell>
          <cell r="V70">
            <v>11207</v>
          </cell>
          <cell r="W70">
            <v>11758</v>
          </cell>
          <cell r="X70">
            <v>0</v>
          </cell>
          <cell r="Y70">
            <v>0</v>
          </cell>
          <cell r="Z70">
            <v>0</v>
          </cell>
          <cell r="AA70">
            <v>0</v>
          </cell>
          <cell r="AB70">
            <v>0</v>
          </cell>
          <cell r="AC70">
            <v>0</v>
          </cell>
          <cell r="AD70">
            <v>0</v>
          </cell>
          <cell r="AE70">
            <v>0</v>
          </cell>
          <cell r="AF70">
            <v>0</v>
          </cell>
          <cell r="AG70">
            <v>0</v>
          </cell>
          <cell r="AH70">
            <v>22965</v>
          </cell>
        </row>
        <row r="71">
          <cell r="D71">
            <v>4896</v>
          </cell>
          <cell r="E71">
            <v>5356</v>
          </cell>
          <cell r="F71">
            <v>0</v>
          </cell>
          <cell r="G71">
            <v>0</v>
          </cell>
          <cell r="H71">
            <v>0</v>
          </cell>
          <cell r="I71">
            <v>0</v>
          </cell>
          <cell r="J71">
            <v>0</v>
          </cell>
          <cell r="K71">
            <v>0</v>
          </cell>
          <cell r="L71">
            <v>0</v>
          </cell>
          <cell r="M71">
            <v>0</v>
          </cell>
          <cell r="N71">
            <v>0</v>
          </cell>
          <cell r="O71">
            <v>0</v>
          </cell>
          <cell r="P71">
            <v>10252</v>
          </cell>
          <cell r="V71">
            <v>1011</v>
          </cell>
          <cell r="W71">
            <v>934</v>
          </cell>
          <cell r="X71">
            <v>0</v>
          </cell>
          <cell r="Y71">
            <v>0</v>
          </cell>
          <cell r="Z71">
            <v>0</v>
          </cell>
          <cell r="AA71">
            <v>0</v>
          </cell>
          <cell r="AB71">
            <v>0</v>
          </cell>
          <cell r="AC71">
            <v>0</v>
          </cell>
          <cell r="AD71">
            <v>0</v>
          </cell>
          <cell r="AE71">
            <v>0</v>
          </cell>
          <cell r="AF71">
            <v>0</v>
          </cell>
          <cell r="AG71">
            <v>0</v>
          </cell>
          <cell r="AH71">
            <v>1945</v>
          </cell>
        </row>
        <row r="72">
          <cell r="D72">
            <v>1</v>
          </cell>
          <cell r="E72">
            <v>0.99944019406605711</v>
          </cell>
          <cell r="F72">
            <v>0</v>
          </cell>
          <cell r="G72">
            <v>0</v>
          </cell>
          <cell r="H72">
            <v>0</v>
          </cell>
          <cell r="I72">
            <v>0</v>
          </cell>
          <cell r="J72">
            <v>0</v>
          </cell>
          <cell r="K72">
            <v>0</v>
          </cell>
          <cell r="L72">
            <v>0</v>
          </cell>
          <cell r="M72">
            <v>0</v>
          </cell>
          <cell r="N72">
            <v>0</v>
          </cell>
          <cell r="O72">
            <v>0</v>
          </cell>
          <cell r="P72">
            <v>0.99970745977571918</v>
          </cell>
          <cell r="V72">
            <v>8.2746767064986085E-2</v>
          </cell>
          <cell r="W72">
            <v>7.3589662779703746E-2</v>
          </cell>
          <cell r="X72">
            <v>0</v>
          </cell>
          <cell r="Y72">
            <v>0</v>
          </cell>
          <cell r="Z72">
            <v>0</v>
          </cell>
          <cell r="AA72">
            <v>0</v>
          </cell>
          <cell r="AB72">
            <v>0</v>
          </cell>
          <cell r="AC72">
            <v>0</v>
          </cell>
          <cell r="AD72">
            <v>0</v>
          </cell>
          <cell r="AE72">
            <v>0</v>
          </cell>
          <cell r="AF72">
            <v>0</v>
          </cell>
          <cell r="AG72">
            <v>0</v>
          </cell>
          <cell r="AH72">
            <v>8.4694099716960597E-2</v>
          </cell>
        </row>
        <row r="73">
          <cell r="D73">
            <v>8.3333333333333329E-2</v>
          </cell>
          <cell r="E73">
            <v>8.3333333333333329E-2</v>
          </cell>
          <cell r="F73">
            <v>0</v>
          </cell>
          <cell r="G73">
            <v>0</v>
          </cell>
          <cell r="H73">
            <v>0</v>
          </cell>
          <cell r="I73">
            <v>0</v>
          </cell>
          <cell r="J73">
            <v>0</v>
          </cell>
          <cell r="K73">
            <v>0</v>
          </cell>
          <cell r="L73">
            <v>0</v>
          </cell>
          <cell r="M73">
            <v>0</v>
          </cell>
          <cell r="N73">
            <v>0</v>
          </cell>
          <cell r="O73">
            <v>0</v>
          </cell>
          <cell r="P73">
            <v>8.3333333333333329E-2</v>
          </cell>
          <cell r="V73">
            <v>7.6999999999999999E-2</v>
          </cell>
          <cell r="W73">
            <v>7.6999999999999999E-2</v>
          </cell>
          <cell r="X73">
            <v>7.6999999999999999E-2</v>
          </cell>
          <cell r="Y73">
            <v>7.6999999999999999E-2</v>
          </cell>
          <cell r="Z73">
            <v>7.6999999999999999E-2</v>
          </cell>
          <cell r="AA73">
            <v>7.6999999999999999E-2</v>
          </cell>
          <cell r="AB73">
            <v>7.6999999999999999E-2</v>
          </cell>
          <cell r="AC73">
            <v>7.6999999999999999E-2</v>
          </cell>
          <cell r="AD73">
            <v>7.6999999999999999E-2</v>
          </cell>
          <cell r="AE73">
            <v>7.6999999999999999E-2</v>
          </cell>
          <cell r="AF73">
            <v>7.6999999999999999E-2</v>
          </cell>
          <cell r="AG73">
            <v>7.6999999999999999E-2</v>
          </cell>
          <cell r="AH73">
            <v>7.6999999999999999E-2</v>
          </cell>
        </row>
        <row r="74">
          <cell r="D74">
            <v>7608</v>
          </cell>
          <cell r="E74">
            <v>8825</v>
          </cell>
          <cell r="F74">
            <v>0</v>
          </cell>
          <cell r="G74">
            <v>0</v>
          </cell>
          <cell r="H74">
            <v>0</v>
          </cell>
          <cell r="I74">
            <v>0</v>
          </cell>
          <cell r="J74">
            <v>0</v>
          </cell>
          <cell r="K74">
            <v>0</v>
          </cell>
          <cell r="L74">
            <v>0</v>
          </cell>
          <cell r="M74">
            <v>0</v>
          </cell>
          <cell r="N74">
            <v>0</v>
          </cell>
          <cell r="O74">
            <v>0</v>
          </cell>
          <cell r="P74">
            <v>16433</v>
          </cell>
          <cell r="V74">
            <v>69110</v>
          </cell>
          <cell r="W74">
            <v>70537</v>
          </cell>
          <cell r="X74">
            <v>0</v>
          </cell>
          <cell r="Y74">
            <v>0</v>
          </cell>
          <cell r="Z74">
            <v>0</v>
          </cell>
          <cell r="AA74">
            <v>0</v>
          </cell>
          <cell r="AB74">
            <v>0</v>
          </cell>
          <cell r="AC74">
            <v>0</v>
          </cell>
          <cell r="AD74">
            <v>0</v>
          </cell>
          <cell r="AE74">
            <v>0</v>
          </cell>
          <cell r="AF74">
            <v>0</v>
          </cell>
          <cell r="AG74">
            <v>0</v>
          </cell>
          <cell r="AH74">
            <v>139647</v>
          </cell>
        </row>
        <row r="75">
          <cell r="D75">
            <v>7595</v>
          </cell>
          <cell r="E75">
            <v>8815</v>
          </cell>
          <cell r="F75">
            <v>0</v>
          </cell>
          <cell r="G75">
            <v>0</v>
          </cell>
          <cell r="H75">
            <v>0</v>
          </cell>
          <cell r="I75">
            <v>0</v>
          </cell>
          <cell r="J75">
            <v>0</v>
          </cell>
          <cell r="K75">
            <v>0</v>
          </cell>
          <cell r="L75">
            <v>0</v>
          </cell>
          <cell r="M75">
            <v>0</v>
          </cell>
          <cell r="N75">
            <v>0</v>
          </cell>
          <cell r="O75">
            <v>0</v>
          </cell>
          <cell r="P75">
            <v>16410</v>
          </cell>
          <cell r="V75">
            <v>5978</v>
          </cell>
          <cell r="W75">
            <v>6849</v>
          </cell>
          <cell r="X75">
            <v>0</v>
          </cell>
          <cell r="Y75">
            <v>0</v>
          </cell>
          <cell r="Z75">
            <v>0</v>
          </cell>
          <cell r="AA75">
            <v>0</v>
          </cell>
          <cell r="AB75">
            <v>0</v>
          </cell>
          <cell r="AC75">
            <v>0</v>
          </cell>
          <cell r="AD75">
            <v>0</v>
          </cell>
          <cell r="AE75">
            <v>0</v>
          </cell>
          <cell r="AF75">
            <v>0</v>
          </cell>
          <cell r="AG75">
            <v>0</v>
          </cell>
          <cell r="AH75">
            <v>12827</v>
          </cell>
        </row>
        <row r="76">
          <cell r="D76">
            <v>0.99829127234490012</v>
          </cell>
          <cell r="E76">
            <v>0.99886685552407928</v>
          </cell>
          <cell r="F76">
            <v>0</v>
          </cell>
          <cell r="G76">
            <v>0</v>
          </cell>
          <cell r="H76">
            <v>0</v>
          </cell>
          <cell r="I76">
            <v>0</v>
          </cell>
          <cell r="J76">
            <v>0</v>
          </cell>
          <cell r="K76">
            <v>0</v>
          </cell>
          <cell r="L76">
            <v>0</v>
          </cell>
          <cell r="M76">
            <v>0</v>
          </cell>
          <cell r="N76">
            <v>0</v>
          </cell>
          <cell r="O76">
            <v>0</v>
          </cell>
          <cell r="P76">
            <v>0.99860037728960016</v>
          </cell>
          <cell r="V76">
            <v>7.9613253782228846E-2</v>
          </cell>
          <cell r="W76">
            <v>8.8504380637324576E-2</v>
          </cell>
          <cell r="X76">
            <v>0</v>
          </cell>
          <cell r="Y76">
            <v>0</v>
          </cell>
          <cell r="Z76">
            <v>0</v>
          </cell>
          <cell r="AA76">
            <v>0</v>
          </cell>
          <cell r="AB76">
            <v>0</v>
          </cell>
          <cell r="AC76">
            <v>0</v>
          </cell>
          <cell r="AD76">
            <v>0</v>
          </cell>
          <cell r="AE76">
            <v>0</v>
          </cell>
          <cell r="AF76">
            <v>0</v>
          </cell>
          <cell r="AG76">
            <v>0</v>
          </cell>
          <cell r="AH76">
            <v>9.1853029424190991E-2</v>
          </cell>
        </row>
        <row r="77">
          <cell r="D77">
            <v>8.3333333333333329E-2</v>
          </cell>
          <cell r="E77">
            <v>8.3333333333333329E-2</v>
          </cell>
          <cell r="F77">
            <v>0</v>
          </cell>
          <cell r="G77">
            <v>0</v>
          </cell>
          <cell r="H77">
            <v>0</v>
          </cell>
          <cell r="I77">
            <v>0</v>
          </cell>
          <cell r="J77">
            <v>0</v>
          </cell>
          <cell r="K77">
            <v>0</v>
          </cell>
          <cell r="L77">
            <v>0</v>
          </cell>
          <cell r="M77">
            <v>0</v>
          </cell>
          <cell r="N77">
            <v>0</v>
          </cell>
          <cell r="O77">
            <v>0</v>
          </cell>
          <cell r="P77">
            <v>8.3333333333333329E-2</v>
          </cell>
          <cell r="V77">
            <v>7.1999999999999995E-2</v>
          </cell>
          <cell r="W77">
            <v>7.1999999999999995E-2</v>
          </cell>
          <cell r="X77">
            <v>7.1999999999999995E-2</v>
          </cell>
          <cell r="Y77">
            <v>7.1999999999999995E-2</v>
          </cell>
          <cell r="Z77">
            <v>7.1999999999999995E-2</v>
          </cell>
          <cell r="AA77">
            <v>7.1999999999999995E-2</v>
          </cell>
          <cell r="AB77">
            <v>7.1999999999999995E-2</v>
          </cell>
          <cell r="AC77">
            <v>7.1999999999999995E-2</v>
          </cell>
          <cell r="AD77">
            <v>7.1999999999999995E-2</v>
          </cell>
          <cell r="AE77">
            <v>7.1999999999999995E-2</v>
          </cell>
          <cell r="AF77">
            <v>7.1999999999999995E-2</v>
          </cell>
          <cell r="AG77">
            <v>7.1999999999999995E-2</v>
          </cell>
          <cell r="AH77">
            <v>7.1999999999999995E-2</v>
          </cell>
        </row>
        <row r="78">
          <cell r="D78">
            <v>8935</v>
          </cell>
          <cell r="E78">
            <v>10263</v>
          </cell>
          <cell r="F78">
            <v>0</v>
          </cell>
          <cell r="G78">
            <v>0</v>
          </cell>
          <cell r="H78">
            <v>0</v>
          </cell>
          <cell r="I78">
            <v>0</v>
          </cell>
          <cell r="J78">
            <v>0</v>
          </cell>
          <cell r="K78">
            <v>0</v>
          </cell>
          <cell r="L78">
            <v>0</v>
          </cell>
          <cell r="M78">
            <v>0</v>
          </cell>
          <cell r="N78">
            <v>0</v>
          </cell>
          <cell r="O78">
            <v>0</v>
          </cell>
          <cell r="P78">
            <v>19198</v>
          </cell>
        </row>
        <row r="79">
          <cell r="D79">
            <v>8930</v>
          </cell>
          <cell r="E79">
            <v>10259</v>
          </cell>
          <cell r="F79">
            <v>0</v>
          </cell>
          <cell r="G79">
            <v>0</v>
          </cell>
          <cell r="H79">
            <v>0</v>
          </cell>
          <cell r="I79">
            <v>0</v>
          </cell>
          <cell r="J79">
            <v>0</v>
          </cell>
          <cell r="K79">
            <v>0</v>
          </cell>
          <cell r="L79">
            <v>0</v>
          </cell>
          <cell r="M79">
            <v>0</v>
          </cell>
          <cell r="N79">
            <v>0</v>
          </cell>
          <cell r="O79">
            <v>0</v>
          </cell>
          <cell r="P79">
            <v>19189</v>
          </cell>
        </row>
        <row r="80">
          <cell r="D80">
            <v>0.99944040290990488</v>
          </cell>
          <cell r="E80">
            <v>0.99961025041410889</v>
          </cell>
          <cell r="F80">
            <v>0</v>
          </cell>
          <cell r="G80">
            <v>0</v>
          </cell>
          <cell r="H80">
            <v>0</v>
          </cell>
          <cell r="I80">
            <v>0</v>
          </cell>
          <cell r="J80">
            <v>0</v>
          </cell>
          <cell r="K80">
            <v>0</v>
          </cell>
          <cell r="L80">
            <v>0</v>
          </cell>
          <cell r="M80">
            <v>0</v>
          </cell>
          <cell r="N80">
            <v>0</v>
          </cell>
          <cell r="O80">
            <v>0</v>
          </cell>
          <cell r="P80">
            <v>0.99953120116678817</v>
          </cell>
        </row>
        <row r="81">
          <cell r="D81">
            <v>8.3333333333333329E-2</v>
          </cell>
          <cell r="E81">
            <v>8.3333333333333329E-2</v>
          </cell>
          <cell r="F81">
            <v>0</v>
          </cell>
          <cell r="G81">
            <v>0</v>
          </cell>
          <cell r="H81">
            <v>0</v>
          </cell>
          <cell r="I81">
            <v>0</v>
          </cell>
          <cell r="J81">
            <v>0</v>
          </cell>
          <cell r="K81">
            <v>0</v>
          </cell>
          <cell r="L81">
            <v>0</v>
          </cell>
          <cell r="M81">
            <v>0</v>
          </cell>
          <cell r="N81">
            <v>0</v>
          </cell>
          <cell r="O81">
            <v>0</v>
          </cell>
          <cell r="P81">
            <v>8.3333333333333329E-2</v>
          </cell>
        </row>
        <row r="82">
          <cell r="D82">
            <v>4354</v>
          </cell>
          <cell r="E82">
            <v>5231</v>
          </cell>
          <cell r="F82">
            <v>0</v>
          </cell>
          <cell r="G82">
            <v>0</v>
          </cell>
          <cell r="H82">
            <v>0</v>
          </cell>
          <cell r="I82">
            <v>0</v>
          </cell>
          <cell r="J82">
            <v>0</v>
          </cell>
          <cell r="K82">
            <v>0</v>
          </cell>
          <cell r="L82">
            <v>0</v>
          </cell>
          <cell r="M82">
            <v>0</v>
          </cell>
          <cell r="N82">
            <v>0</v>
          </cell>
          <cell r="O82">
            <v>0</v>
          </cell>
          <cell r="P82">
            <v>9585</v>
          </cell>
        </row>
        <row r="83">
          <cell r="D83">
            <v>4353</v>
          </cell>
          <cell r="E83">
            <v>5228</v>
          </cell>
          <cell r="F83">
            <v>0</v>
          </cell>
          <cell r="G83">
            <v>0</v>
          </cell>
          <cell r="H83">
            <v>0</v>
          </cell>
          <cell r="I83">
            <v>0</v>
          </cell>
          <cell r="J83">
            <v>0</v>
          </cell>
          <cell r="K83">
            <v>0</v>
          </cell>
          <cell r="L83">
            <v>0</v>
          </cell>
          <cell r="M83">
            <v>0</v>
          </cell>
          <cell r="N83">
            <v>0</v>
          </cell>
          <cell r="O83">
            <v>0</v>
          </cell>
          <cell r="P83">
            <v>9581</v>
          </cell>
        </row>
        <row r="84">
          <cell r="D84">
            <v>0.99977032613688566</v>
          </cell>
          <cell r="E84">
            <v>0.99942649588988719</v>
          </cell>
          <cell r="F84">
            <v>0</v>
          </cell>
          <cell r="G84">
            <v>0</v>
          </cell>
          <cell r="H84">
            <v>0</v>
          </cell>
          <cell r="I84">
            <v>0</v>
          </cell>
          <cell r="J84">
            <v>0</v>
          </cell>
          <cell r="K84">
            <v>0</v>
          </cell>
          <cell r="L84">
            <v>0</v>
          </cell>
          <cell r="M84">
            <v>0</v>
          </cell>
          <cell r="N84">
            <v>0</v>
          </cell>
          <cell r="O84">
            <v>0</v>
          </cell>
          <cell r="P84">
            <v>0.99958268127282213</v>
          </cell>
        </row>
        <row r="85">
          <cell r="D85">
            <v>8.3333333333333329E-2</v>
          </cell>
          <cell r="E85">
            <v>8.3333333333333329E-2</v>
          </cell>
          <cell r="F85">
            <v>0</v>
          </cell>
          <cell r="G85">
            <v>0</v>
          </cell>
          <cell r="H85">
            <v>0</v>
          </cell>
          <cell r="I85">
            <v>0</v>
          </cell>
          <cell r="J85">
            <v>0</v>
          </cell>
          <cell r="K85">
            <v>0</v>
          </cell>
          <cell r="L85">
            <v>0</v>
          </cell>
          <cell r="M85">
            <v>0</v>
          </cell>
          <cell r="N85">
            <v>0</v>
          </cell>
          <cell r="O85">
            <v>0</v>
          </cell>
          <cell r="P85">
            <v>8.3333333333333329E-2</v>
          </cell>
        </row>
        <row r="86">
          <cell r="D86">
            <v>4628</v>
          </cell>
          <cell r="E86">
            <v>6140</v>
          </cell>
          <cell r="F86">
            <v>0</v>
          </cell>
          <cell r="G86">
            <v>0</v>
          </cell>
          <cell r="H86">
            <v>0</v>
          </cell>
          <cell r="I86">
            <v>0</v>
          </cell>
          <cell r="J86">
            <v>0</v>
          </cell>
          <cell r="K86">
            <v>0</v>
          </cell>
          <cell r="L86">
            <v>0</v>
          </cell>
          <cell r="M86">
            <v>0</v>
          </cell>
          <cell r="N86">
            <v>0</v>
          </cell>
          <cell r="O86">
            <v>0</v>
          </cell>
          <cell r="P86">
            <v>10768</v>
          </cell>
        </row>
        <row r="87">
          <cell r="D87">
            <v>4628</v>
          </cell>
          <cell r="E87">
            <v>6139</v>
          </cell>
          <cell r="F87">
            <v>0</v>
          </cell>
          <cell r="G87">
            <v>0</v>
          </cell>
          <cell r="H87">
            <v>0</v>
          </cell>
          <cell r="I87">
            <v>0</v>
          </cell>
          <cell r="J87">
            <v>0</v>
          </cell>
          <cell r="K87">
            <v>0</v>
          </cell>
          <cell r="L87">
            <v>0</v>
          </cell>
          <cell r="M87">
            <v>0</v>
          </cell>
          <cell r="N87">
            <v>0</v>
          </cell>
          <cell r="O87">
            <v>0</v>
          </cell>
          <cell r="P87">
            <v>10767</v>
          </cell>
        </row>
        <row r="88">
          <cell r="D88">
            <v>1</v>
          </cell>
          <cell r="E88">
            <v>0.99983713355048864</v>
          </cell>
          <cell r="F88">
            <v>0</v>
          </cell>
          <cell r="G88">
            <v>0</v>
          </cell>
          <cell r="H88">
            <v>0</v>
          </cell>
          <cell r="I88">
            <v>0</v>
          </cell>
          <cell r="J88">
            <v>0</v>
          </cell>
          <cell r="K88">
            <v>0</v>
          </cell>
          <cell r="L88">
            <v>0</v>
          </cell>
          <cell r="M88">
            <v>0</v>
          </cell>
          <cell r="N88">
            <v>0</v>
          </cell>
          <cell r="O88">
            <v>0</v>
          </cell>
          <cell r="P88">
            <v>0.99990713224368499</v>
          </cell>
        </row>
        <row r="89">
          <cell r="D89">
            <v>8.3333333333333329E-2</v>
          </cell>
          <cell r="E89">
            <v>8.3333333333333329E-2</v>
          </cell>
          <cell r="F89">
            <v>0</v>
          </cell>
          <cell r="G89">
            <v>0</v>
          </cell>
          <cell r="H89">
            <v>0</v>
          </cell>
          <cell r="I89">
            <v>0</v>
          </cell>
          <cell r="J89">
            <v>0</v>
          </cell>
          <cell r="K89">
            <v>0</v>
          </cell>
          <cell r="L89">
            <v>0</v>
          </cell>
          <cell r="M89">
            <v>0</v>
          </cell>
          <cell r="N89">
            <v>0</v>
          </cell>
          <cell r="O89">
            <v>0</v>
          </cell>
          <cell r="P89">
            <v>8.3333333333333329E-2</v>
          </cell>
        </row>
        <row r="90">
          <cell r="D90">
            <v>30421</v>
          </cell>
          <cell r="E90">
            <v>35818</v>
          </cell>
          <cell r="F90">
            <v>0</v>
          </cell>
          <cell r="G90">
            <v>0</v>
          </cell>
          <cell r="H90">
            <v>0</v>
          </cell>
          <cell r="I90">
            <v>0</v>
          </cell>
          <cell r="J90">
            <v>0</v>
          </cell>
          <cell r="K90">
            <v>0</v>
          </cell>
          <cell r="L90">
            <v>0</v>
          </cell>
          <cell r="M90">
            <v>0</v>
          </cell>
          <cell r="N90">
            <v>0</v>
          </cell>
          <cell r="O90">
            <v>0</v>
          </cell>
          <cell r="P90">
            <v>66239</v>
          </cell>
        </row>
        <row r="91">
          <cell r="D91">
            <v>30402</v>
          </cell>
          <cell r="E91">
            <v>35797</v>
          </cell>
          <cell r="F91">
            <v>0</v>
          </cell>
          <cell r="G91">
            <v>0</v>
          </cell>
          <cell r="H91">
            <v>0</v>
          </cell>
          <cell r="I91">
            <v>0</v>
          </cell>
          <cell r="J91">
            <v>0</v>
          </cell>
          <cell r="K91">
            <v>0</v>
          </cell>
          <cell r="L91">
            <v>0</v>
          </cell>
          <cell r="M91">
            <v>0</v>
          </cell>
          <cell r="N91">
            <v>0</v>
          </cell>
          <cell r="O91">
            <v>0</v>
          </cell>
          <cell r="P91">
            <v>66199</v>
          </cell>
        </row>
        <row r="92">
          <cell r="D92">
            <v>0.9993754314453831</v>
          </cell>
          <cell r="E92">
            <v>0.99941370260762741</v>
          </cell>
          <cell r="F92">
            <v>0</v>
          </cell>
          <cell r="G92">
            <v>0</v>
          </cell>
          <cell r="H92">
            <v>0</v>
          </cell>
          <cell r="I92">
            <v>0</v>
          </cell>
          <cell r="J92">
            <v>0</v>
          </cell>
          <cell r="K92">
            <v>0</v>
          </cell>
          <cell r="L92">
            <v>0</v>
          </cell>
          <cell r="M92">
            <v>0</v>
          </cell>
          <cell r="N92">
            <v>0</v>
          </cell>
          <cell r="O92">
            <v>0</v>
          </cell>
          <cell r="P92">
            <v>0.99939612614924744</v>
          </cell>
        </row>
        <row r="95">
          <cell r="D95">
            <v>1</v>
          </cell>
          <cell r="E95">
            <v>1</v>
          </cell>
          <cell r="F95">
            <v>0</v>
          </cell>
          <cell r="G95">
            <v>0</v>
          </cell>
          <cell r="H95">
            <v>0</v>
          </cell>
          <cell r="I95">
            <v>0</v>
          </cell>
          <cell r="J95">
            <v>0</v>
          </cell>
          <cell r="K95">
            <v>0</v>
          </cell>
          <cell r="L95">
            <v>0</v>
          </cell>
          <cell r="M95">
            <v>0</v>
          </cell>
          <cell r="N95">
            <v>0</v>
          </cell>
          <cell r="O95">
            <v>0</v>
          </cell>
          <cell r="P95">
            <v>1</v>
          </cell>
        </row>
        <row r="96">
          <cell r="D96">
            <v>1226</v>
          </cell>
          <cell r="E96">
            <v>1327</v>
          </cell>
          <cell r="F96">
            <v>0</v>
          </cell>
          <cell r="G96">
            <v>0</v>
          </cell>
          <cell r="H96">
            <v>0</v>
          </cell>
          <cell r="I96">
            <v>0</v>
          </cell>
          <cell r="J96">
            <v>0</v>
          </cell>
          <cell r="K96">
            <v>0</v>
          </cell>
          <cell r="L96">
            <v>0</v>
          </cell>
          <cell r="M96">
            <v>0</v>
          </cell>
          <cell r="N96">
            <v>0</v>
          </cell>
          <cell r="O96">
            <v>0</v>
          </cell>
          <cell r="P96">
            <v>2553</v>
          </cell>
        </row>
        <row r="97">
          <cell r="D97">
            <v>1226</v>
          </cell>
          <cell r="E97">
            <v>1327</v>
          </cell>
          <cell r="F97">
            <v>0</v>
          </cell>
          <cell r="G97">
            <v>0</v>
          </cell>
          <cell r="H97">
            <v>0</v>
          </cell>
          <cell r="I97">
            <v>0</v>
          </cell>
          <cell r="J97">
            <v>0</v>
          </cell>
          <cell r="K97">
            <v>0</v>
          </cell>
          <cell r="L97">
            <v>0</v>
          </cell>
          <cell r="M97">
            <v>0</v>
          </cell>
          <cell r="N97">
            <v>0</v>
          </cell>
          <cell r="O97">
            <v>0</v>
          </cell>
          <cell r="P97">
            <v>2553</v>
          </cell>
        </row>
        <row r="98">
          <cell r="D98">
            <v>1</v>
          </cell>
          <cell r="E98">
            <v>1</v>
          </cell>
          <cell r="F98">
            <v>0</v>
          </cell>
          <cell r="G98">
            <v>0</v>
          </cell>
          <cell r="H98">
            <v>0</v>
          </cell>
          <cell r="I98">
            <v>0</v>
          </cell>
          <cell r="J98">
            <v>0</v>
          </cell>
          <cell r="K98">
            <v>0</v>
          </cell>
          <cell r="L98">
            <v>0</v>
          </cell>
          <cell r="M98">
            <v>0</v>
          </cell>
          <cell r="N98">
            <v>0</v>
          </cell>
          <cell r="O98">
            <v>0</v>
          </cell>
          <cell r="P98">
            <v>1</v>
          </cell>
        </row>
        <row r="99">
          <cell r="D99">
            <v>0.7</v>
          </cell>
          <cell r="E99">
            <v>0.7</v>
          </cell>
          <cell r="F99">
            <v>0</v>
          </cell>
          <cell r="G99">
            <v>0</v>
          </cell>
          <cell r="H99">
            <v>0</v>
          </cell>
          <cell r="I99">
            <v>0</v>
          </cell>
          <cell r="J99">
            <v>0</v>
          </cell>
          <cell r="K99">
            <v>0</v>
          </cell>
          <cell r="L99">
            <v>0</v>
          </cell>
          <cell r="M99">
            <v>0</v>
          </cell>
          <cell r="N99">
            <v>0</v>
          </cell>
          <cell r="O99">
            <v>0</v>
          </cell>
          <cell r="P99">
            <v>0.7</v>
          </cell>
        </row>
        <row r="100">
          <cell r="D100">
            <v>2168</v>
          </cell>
          <cell r="E100">
            <v>1556</v>
          </cell>
          <cell r="F100">
            <v>0</v>
          </cell>
          <cell r="G100">
            <v>0</v>
          </cell>
          <cell r="H100">
            <v>0</v>
          </cell>
          <cell r="I100">
            <v>0</v>
          </cell>
          <cell r="J100">
            <v>0</v>
          </cell>
          <cell r="K100">
            <v>0</v>
          </cell>
          <cell r="L100">
            <v>0</v>
          </cell>
          <cell r="M100">
            <v>0</v>
          </cell>
          <cell r="N100">
            <v>0</v>
          </cell>
          <cell r="O100">
            <v>0</v>
          </cell>
          <cell r="P100">
            <v>3724</v>
          </cell>
        </row>
        <row r="101">
          <cell r="D101">
            <v>2168</v>
          </cell>
          <cell r="E101">
            <v>1556</v>
          </cell>
          <cell r="F101">
            <v>0</v>
          </cell>
          <cell r="G101">
            <v>0</v>
          </cell>
          <cell r="H101">
            <v>0</v>
          </cell>
          <cell r="I101">
            <v>0</v>
          </cell>
          <cell r="J101">
            <v>0</v>
          </cell>
          <cell r="K101">
            <v>0</v>
          </cell>
          <cell r="L101">
            <v>0</v>
          </cell>
          <cell r="M101">
            <v>0</v>
          </cell>
          <cell r="N101">
            <v>0</v>
          </cell>
          <cell r="O101">
            <v>0</v>
          </cell>
          <cell r="P101">
            <v>3724</v>
          </cell>
        </row>
        <row r="102">
          <cell r="D102">
            <v>1</v>
          </cell>
          <cell r="E102">
            <v>1</v>
          </cell>
          <cell r="F102">
            <v>0</v>
          </cell>
          <cell r="G102">
            <v>0</v>
          </cell>
          <cell r="H102">
            <v>0</v>
          </cell>
          <cell r="I102">
            <v>0</v>
          </cell>
          <cell r="J102">
            <v>0</v>
          </cell>
          <cell r="K102">
            <v>0</v>
          </cell>
          <cell r="L102">
            <v>0</v>
          </cell>
          <cell r="M102">
            <v>0</v>
          </cell>
          <cell r="N102">
            <v>0</v>
          </cell>
          <cell r="O102">
            <v>0</v>
          </cell>
          <cell r="P102">
            <v>1</v>
          </cell>
        </row>
        <row r="103">
          <cell r="D103">
            <v>0.6</v>
          </cell>
          <cell r="E103">
            <v>0.52082777036048056</v>
          </cell>
          <cell r="F103">
            <v>0</v>
          </cell>
          <cell r="G103">
            <v>0</v>
          </cell>
          <cell r="H103">
            <v>0</v>
          </cell>
          <cell r="I103">
            <v>0</v>
          </cell>
          <cell r="J103">
            <v>0</v>
          </cell>
          <cell r="K103">
            <v>0</v>
          </cell>
          <cell r="L103">
            <v>0</v>
          </cell>
          <cell r="M103">
            <v>0</v>
          </cell>
          <cell r="N103">
            <v>0</v>
          </cell>
          <cell r="O103">
            <v>0</v>
          </cell>
          <cell r="P103">
            <v>0.56407149348682217</v>
          </cell>
        </row>
        <row r="104">
          <cell r="D104">
            <v>1803</v>
          </cell>
          <cell r="E104">
            <v>1498</v>
          </cell>
          <cell r="F104">
            <v>0</v>
          </cell>
          <cell r="G104">
            <v>0</v>
          </cell>
          <cell r="H104">
            <v>0</v>
          </cell>
          <cell r="I104">
            <v>0</v>
          </cell>
          <cell r="J104">
            <v>0</v>
          </cell>
          <cell r="K104">
            <v>0</v>
          </cell>
          <cell r="L104">
            <v>0</v>
          </cell>
          <cell r="M104">
            <v>0</v>
          </cell>
          <cell r="N104">
            <v>0</v>
          </cell>
          <cell r="O104">
            <v>0</v>
          </cell>
          <cell r="P104">
            <v>3301</v>
          </cell>
        </row>
        <row r="105">
          <cell r="D105">
            <v>1803</v>
          </cell>
          <cell r="E105">
            <v>1498</v>
          </cell>
          <cell r="F105">
            <v>0</v>
          </cell>
          <cell r="G105">
            <v>0</v>
          </cell>
          <cell r="H105">
            <v>0</v>
          </cell>
          <cell r="I105">
            <v>0</v>
          </cell>
          <cell r="J105">
            <v>0</v>
          </cell>
          <cell r="K105">
            <v>0</v>
          </cell>
          <cell r="L105">
            <v>0</v>
          </cell>
          <cell r="M105">
            <v>0</v>
          </cell>
          <cell r="N105">
            <v>0</v>
          </cell>
          <cell r="O105">
            <v>0</v>
          </cell>
          <cell r="P105">
            <v>3301</v>
          </cell>
        </row>
        <row r="106">
          <cell r="D106">
            <v>1</v>
          </cell>
          <cell r="E106">
            <v>1</v>
          </cell>
          <cell r="F106">
            <v>0</v>
          </cell>
          <cell r="G106">
            <v>0</v>
          </cell>
          <cell r="H106">
            <v>0</v>
          </cell>
          <cell r="I106">
            <v>0</v>
          </cell>
          <cell r="J106">
            <v>0</v>
          </cell>
          <cell r="K106">
            <v>0</v>
          </cell>
          <cell r="L106">
            <v>0</v>
          </cell>
          <cell r="M106">
            <v>0</v>
          </cell>
          <cell r="N106">
            <v>0</v>
          </cell>
          <cell r="O106">
            <v>0</v>
          </cell>
          <cell r="P106">
            <v>1</v>
          </cell>
        </row>
        <row r="107">
          <cell r="D107">
            <v>0.7</v>
          </cell>
          <cell r="E107">
            <v>0.7</v>
          </cell>
          <cell r="F107">
            <v>0</v>
          </cell>
          <cell r="G107">
            <v>0</v>
          </cell>
          <cell r="H107">
            <v>0</v>
          </cell>
          <cell r="I107">
            <v>0</v>
          </cell>
          <cell r="J107">
            <v>0</v>
          </cell>
          <cell r="K107">
            <v>0</v>
          </cell>
          <cell r="L107">
            <v>0</v>
          </cell>
          <cell r="M107">
            <v>0</v>
          </cell>
          <cell r="N107">
            <v>0</v>
          </cell>
          <cell r="O107">
            <v>0</v>
          </cell>
          <cell r="P107">
            <v>0.70000000000000007</v>
          </cell>
        </row>
        <row r="108">
          <cell r="D108">
            <v>1720</v>
          </cell>
          <cell r="E108">
            <v>1404</v>
          </cell>
          <cell r="F108">
            <v>0</v>
          </cell>
          <cell r="G108">
            <v>0</v>
          </cell>
          <cell r="H108">
            <v>0</v>
          </cell>
          <cell r="I108">
            <v>0</v>
          </cell>
          <cell r="J108">
            <v>0</v>
          </cell>
          <cell r="K108">
            <v>0</v>
          </cell>
          <cell r="L108">
            <v>0</v>
          </cell>
          <cell r="M108">
            <v>0</v>
          </cell>
          <cell r="N108">
            <v>0</v>
          </cell>
          <cell r="O108">
            <v>0</v>
          </cell>
          <cell r="P108">
            <v>3124</v>
          </cell>
        </row>
        <row r="109">
          <cell r="D109">
            <v>1719</v>
          </cell>
          <cell r="E109">
            <v>1402</v>
          </cell>
          <cell r="F109">
            <v>0</v>
          </cell>
          <cell r="G109">
            <v>0</v>
          </cell>
          <cell r="H109">
            <v>0</v>
          </cell>
          <cell r="I109">
            <v>0</v>
          </cell>
          <cell r="J109">
            <v>0</v>
          </cell>
          <cell r="K109">
            <v>0</v>
          </cell>
          <cell r="L109">
            <v>0</v>
          </cell>
          <cell r="M109">
            <v>0</v>
          </cell>
          <cell r="N109">
            <v>0</v>
          </cell>
          <cell r="O109">
            <v>0</v>
          </cell>
          <cell r="P109">
            <v>3121</v>
          </cell>
        </row>
        <row r="110">
          <cell r="D110">
            <v>0.99941860465116283</v>
          </cell>
          <cell r="E110">
            <v>0.99857549857549854</v>
          </cell>
          <cell r="F110">
            <v>0</v>
          </cell>
          <cell r="G110">
            <v>0</v>
          </cell>
          <cell r="H110">
            <v>0</v>
          </cell>
          <cell r="I110">
            <v>0</v>
          </cell>
          <cell r="J110">
            <v>0</v>
          </cell>
          <cell r="K110">
            <v>0</v>
          </cell>
          <cell r="L110">
            <v>0</v>
          </cell>
          <cell r="M110">
            <v>0</v>
          </cell>
          <cell r="N110">
            <v>0</v>
          </cell>
          <cell r="O110">
            <v>0</v>
          </cell>
          <cell r="P110">
            <v>0.99903969270166448</v>
          </cell>
        </row>
        <row r="111">
          <cell r="D111">
            <v>0.7</v>
          </cell>
          <cell r="E111">
            <v>0.7</v>
          </cell>
          <cell r="F111">
            <v>0</v>
          </cell>
          <cell r="G111">
            <v>0</v>
          </cell>
          <cell r="H111">
            <v>0</v>
          </cell>
          <cell r="I111">
            <v>0</v>
          </cell>
          <cell r="J111">
            <v>0</v>
          </cell>
          <cell r="K111">
            <v>0</v>
          </cell>
          <cell r="L111">
            <v>0</v>
          </cell>
          <cell r="M111">
            <v>0</v>
          </cell>
          <cell r="N111">
            <v>0</v>
          </cell>
          <cell r="O111">
            <v>0</v>
          </cell>
          <cell r="P111">
            <v>0.7</v>
          </cell>
        </row>
        <row r="112">
          <cell r="D112">
            <v>1641</v>
          </cell>
          <cell r="E112">
            <v>1818</v>
          </cell>
          <cell r="F112">
            <v>0</v>
          </cell>
          <cell r="G112">
            <v>0</v>
          </cell>
          <cell r="H112">
            <v>0</v>
          </cell>
          <cell r="I112">
            <v>0</v>
          </cell>
          <cell r="J112">
            <v>0</v>
          </cell>
          <cell r="K112">
            <v>0</v>
          </cell>
          <cell r="L112">
            <v>0</v>
          </cell>
          <cell r="M112">
            <v>0</v>
          </cell>
          <cell r="N112">
            <v>0</v>
          </cell>
          <cell r="O112">
            <v>0</v>
          </cell>
          <cell r="P112">
            <v>3459</v>
          </cell>
        </row>
        <row r="113">
          <cell r="D113">
            <v>1641</v>
          </cell>
          <cell r="E113">
            <v>1818</v>
          </cell>
          <cell r="F113">
            <v>0</v>
          </cell>
          <cell r="G113">
            <v>0</v>
          </cell>
          <cell r="H113">
            <v>0</v>
          </cell>
          <cell r="I113">
            <v>0</v>
          </cell>
          <cell r="J113">
            <v>0</v>
          </cell>
          <cell r="K113">
            <v>0</v>
          </cell>
          <cell r="L113">
            <v>0</v>
          </cell>
          <cell r="M113">
            <v>0</v>
          </cell>
          <cell r="N113">
            <v>0</v>
          </cell>
          <cell r="O113">
            <v>0</v>
          </cell>
          <cell r="P113">
            <v>3459</v>
          </cell>
        </row>
        <row r="114">
          <cell r="D114">
            <v>1</v>
          </cell>
          <cell r="E114">
            <v>1</v>
          </cell>
          <cell r="F114">
            <v>0</v>
          </cell>
          <cell r="G114">
            <v>0</v>
          </cell>
          <cell r="H114">
            <v>0</v>
          </cell>
          <cell r="I114">
            <v>0</v>
          </cell>
          <cell r="J114">
            <v>0</v>
          </cell>
          <cell r="K114">
            <v>0</v>
          </cell>
          <cell r="L114">
            <v>0</v>
          </cell>
          <cell r="M114">
            <v>0</v>
          </cell>
          <cell r="N114">
            <v>0</v>
          </cell>
          <cell r="O114">
            <v>0</v>
          </cell>
          <cell r="P114">
            <v>1</v>
          </cell>
        </row>
        <row r="115">
          <cell r="D115">
            <v>0.7</v>
          </cell>
          <cell r="E115">
            <v>0.7</v>
          </cell>
          <cell r="F115">
            <v>0</v>
          </cell>
          <cell r="G115">
            <v>0</v>
          </cell>
          <cell r="H115">
            <v>0</v>
          </cell>
          <cell r="I115">
            <v>0</v>
          </cell>
          <cell r="J115">
            <v>0</v>
          </cell>
          <cell r="K115">
            <v>0</v>
          </cell>
          <cell r="L115">
            <v>0</v>
          </cell>
          <cell r="M115">
            <v>0</v>
          </cell>
          <cell r="N115">
            <v>0</v>
          </cell>
          <cell r="O115">
            <v>0</v>
          </cell>
          <cell r="P115">
            <v>0.7</v>
          </cell>
        </row>
        <row r="116">
          <cell r="D116">
            <v>8558</v>
          </cell>
          <cell r="E116">
            <v>7603</v>
          </cell>
          <cell r="F116">
            <v>0</v>
          </cell>
          <cell r="G116">
            <v>0</v>
          </cell>
          <cell r="H116">
            <v>0</v>
          </cell>
          <cell r="I116">
            <v>0</v>
          </cell>
          <cell r="J116">
            <v>0</v>
          </cell>
          <cell r="K116">
            <v>0</v>
          </cell>
          <cell r="L116">
            <v>0</v>
          </cell>
          <cell r="M116">
            <v>0</v>
          </cell>
          <cell r="N116">
            <v>0</v>
          </cell>
          <cell r="O116">
            <v>0</v>
          </cell>
          <cell r="P116">
            <v>16161</v>
          </cell>
        </row>
        <row r="117">
          <cell r="D117">
            <v>8557</v>
          </cell>
          <cell r="E117">
            <v>7601</v>
          </cell>
          <cell r="F117">
            <v>0</v>
          </cell>
          <cell r="G117">
            <v>0</v>
          </cell>
          <cell r="H117">
            <v>0</v>
          </cell>
          <cell r="I117">
            <v>0</v>
          </cell>
          <cell r="J117">
            <v>0</v>
          </cell>
          <cell r="K117">
            <v>0</v>
          </cell>
          <cell r="L117">
            <v>0</v>
          </cell>
          <cell r="M117">
            <v>0</v>
          </cell>
          <cell r="N117">
            <v>0</v>
          </cell>
          <cell r="O117">
            <v>0</v>
          </cell>
          <cell r="P117">
            <v>16158</v>
          </cell>
        </row>
        <row r="118">
          <cell r="D118">
            <v>0.99988315026875441</v>
          </cell>
          <cell r="E118">
            <v>0.99973694594239115</v>
          </cell>
          <cell r="F118">
            <v>0</v>
          </cell>
          <cell r="G118">
            <v>0</v>
          </cell>
          <cell r="H118">
            <v>0</v>
          </cell>
          <cell r="I118">
            <v>0</v>
          </cell>
          <cell r="J118">
            <v>0</v>
          </cell>
          <cell r="K118">
            <v>0</v>
          </cell>
          <cell r="L118">
            <v>0</v>
          </cell>
          <cell r="M118">
            <v>0</v>
          </cell>
          <cell r="N118">
            <v>0</v>
          </cell>
          <cell r="O118">
            <v>0</v>
          </cell>
          <cell r="P118">
            <v>0.999814367922777</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3">
          <cell r="F3">
            <v>43</v>
          </cell>
          <cell r="G3">
            <v>34</v>
          </cell>
          <cell r="H3">
            <v>0</v>
          </cell>
          <cell r="I3">
            <v>0</v>
          </cell>
          <cell r="J3">
            <v>0</v>
          </cell>
          <cell r="K3">
            <v>0</v>
          </cell>
          <cell r="L3">
            <v>0</v>
          </cell>
          <cell r="M3">
            <v>0</v>
          </cell>
          <cell r="N3">
            <v>0</v>
          </cell>
          <cell r="O3">
            <v>0</v>
          </cell>
          <cell r="P3">
            <v>0</v>
          </cell>
          <cell r="Q3">
            <v>0</v>
          </cell>
        </row>
        <row r="4">
          <cell r="F4">
            <v>606</v>
          </cell>
          <cell r="G4">
            <v>761</v>
          </cell>
          <cell r="H4">
            <v>0</v>
          </cell>
          <cell r="I4">
            <v>0</v>
          </cell>
          <cell r="J4">
            <v>0</v>
          </cell>
          <cell r="K4">
            <v>0</v>
          </cell>
          <cell r="L4">
            <v>0</v>
          </cell>
          <cell r="M4">
            <v>0</v>
          </cell>
          <cell r="N4">
            <v>0</v>
          </cell>
          <cell r="O4">
            <v>0</v>
          </cell>
          <cell r="P4">
            <v>0</v>
          </cell>
          <cell r="Q4">
            <v>0</v>
          </cell>
        </row>
        <row r="6">
          <cell r="E6" t="str">
            <v>Value at Risk:  carga e preços de curto prazo bem acima do esperado contribuíram para um aumento do VaR @ 95% para o período de 2007 a 2011.</v>
          </cell>
        </row>
        <row r="7">
          <cell r="E7" t="str">
            <v>O VaR @ 95% de curto prazo reduziu em função da premissa de aquisição de 31 MW médios no leilão de ajuste e redução na expectativa de PLD;
O VaR @ 95% de longo prazo aumentou devido a expectativa de PLD maior para os anos de 2008 a 2011, conforme indicado</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4">
          <cell r="C4">
            <v>0.83199999999999996</v>
          </cell>
          <cell r="D4">
            <v>0.876</v>
          </cell>
          <cell r="E4">
            <v>0</v>
          </cell>
          <cell r="F4">
            <v>0</v>
          </cell>
          <cell r="G4">
            <v>0</v>
          </cell>
          <cell r="H4">
            <v>0</v>
          </cell>
          <cell r="I4">
            <v>0</v>
          </cell>
          <cell r="J4">
            <v>0</v>
          </cell>
          <cell r="K4">
            <v>0</v>
          </cell>
          <cell r="L4">
            <v>0</v>
          </cell>
          <cell r="M4">
            <v>0</v>
          </cell>
          <cell r="N4">
            <v>0</v>
          </cell>
          <cell r="O4" t="str">
            <v>As demandas verificadas encontram-se abaixo do esperado devido a sazonalidade da carga. O montante contratado considera o maior valor previsto para o ano, o que na maioria dos pontos de conexão deverá ocorrer a partir do mês de abril.</v>
          </cell>
        </row>
        <row r="5">
          <cell r="C5">
            <v>0.83</v>
          </cell>
          <cell r="D5">
            <v>0.88700000000000001</v>
          </cell>
          <cell r="E5">
            <v>0</v>
          </cell>
          <cell r="F5">
            <v>0</v>
          </cell>
          <cell r="G5">
            <v>0</v>
          </cell>
          <cell r="H5">
            <v>0</v>
          </cell>
          <cell r="I5">
            <v>0</v>
          </cell>
          <cell r="J5">
            <v>0</v>
          </cell>
          <cell r="K5">
            <v>0</v>
          </cell>
          <cell r="L5">
            <v>0</v>
          </cell>
          <cell r="M5">
            <v>0</v>
          </cell>
          <cell r="N5">
            <v>0</v>
          </cell>
          <cell r="O5">
            <v>0</v>
          </cell>
        </row>
        <row r="6">
          <cell r="C6">
            <v>0.98</v>
          </cell>
          <cell r="D6">
            <v>0.98199999999999998</v>
          </cell>
          <cell r="E6">
            <v>0</v>
          </cell>
          <cell r="F6">
            <v>0</v>
          </cell>
          <cell r="G6">
            <v>0</v>
          </cell>
          <cell r="H6">
            <v>0</v>
          </cell>
          <cell r="I6">
            <v>0</v>
          </cell>
          <cell r="J6">
            <v>0</v>
          </cell>
          <cell r="K6">
            <v>0</v>
          </cell>
          <cell r="L6">
            <v>0</v>
          </cell>
          <cell r="M6">
            <v>0</v>
          </cell>
          <cell r="N6">
            <v>0</v>
          </cell>
          <cell r="O6">
            <v>0</v>
          </cell>
        </row>
        <row r="7">
          <cell r="C7">
            <v>0.81</v>
          </cell>
          <cell r="D7">
            <v>0.94199999999999995</v>
          </cell>
          <cell r="E7">
            <v>0</v>
          </cell>
          <cell r="F7">
            <v>0</v>
          </cell>
          <cell r="G7">
            <v>0</v>
          </cell>
          <cell r="H7">
            <v>0</v>
          </cell>
          <cell r="I7">
            <v>0</v>
          </cell>
          <cell r="J7">
            <v>0</v>
          </cell>
          <cell r="K7">
            <v>0</v>
          </cell>
          <cell r="L7">
            <v>0</v>
          </cell>
          <cell r="M7">
            <v>0</v>
          </cell>
          <cell r="N7">
            <v>0</v>
          </cell>
          <cell r="O7">
            <v>0</v>
          </cell>
        </row>
        <row r="8">
          <cell r="C8">
            <v>0.67400000000000004</v>
          </cell>
          <cell r="D8">
            <v>0.86399999999999999</v>
          </cell>
          <cell r="E8">
            <v>0</v>
          </cell>
          <cell r="F8">
            <v>0</v>
          </cell>
          <cell r="G8">
            <v>0</v>
          </cell>
          <cell r="H8">
            <v>0</v>
          </cell>
          <cell r="I8">
            <v>0</v>
          </cell>
          <cell r="J8">
            <v>0</v>
          </cell>
          <cell r="K8">
            <v>0</v>
          </cell>
          <cell r="L8">
            <v>0</v>
          </cell>
          <cell r="M8">
            <v>0</v>
          </cell>
          <cell r="N8">
            <v>0</v>
          </cell>
          <cell r="O8">
            <v>0</v>
          </cell>
        </row>
        <row r="9">
          <cell r="C9">
            <v>0.97</v>
          </cell>
          <cell r="D9">
            <v>0.97799999999999998</v>
          </cell>
          <cell r="E9">
            <v>0</v>
          </cell>
          <cell r="F9">
            <v>0</v>
          </cell>
          <cell r="G9">
            <v>0</v>
          </cell>
          <cell r="H9">
            <v>0</v>
          </cell>
          <cell r="I9">
            <v>0</v>
          </cell>
          <cell r="J9">
            <v>0</v>
          </cell>
          <cell r="K9">
            <v>0</v>
          </cell>
          <cell r="L9">
            <v>0</v>
          </cell>
          <cell r="M9">
            <v>0</v>
          </cell>
          <cell r="N9">
            <v>0</v>
          </cell>
          <cell r="O9">
            <v>0</v>
          </cell>
        </row>
        <row r="10">
          <cell r="C10">
            <v>0.89</v>
          </cell>
          <cell r="D10">
            <v>0.89</v>
          </cell>
          <cell r="E10">
            <v>0</v>
          </cell>
          <cell r="F10">
            <v>0</v>
          </cell>
          <cell r="G10">
            <v>0</v>
          </cell>
          <cell r="H10">
            <v>0</v>
          </cell>
          <cell r="I10">
            <v>0</v>
          </cell>
          <cell r="J10">
            <v>0</v>
          </cell>
          <cell r="K10">
            <v>0</v>
          </cell>
          <cell r="L10">
            <v>0</v>
          </cell>
          <cell r="M10">
            <v>0</v>
          </cell>
          <cell r="N10">
            <v>0</v>
          </cell>
          <cell r="O10">
            <v>0</v>
          </cell>
        </row>
        <row r="11">
          <cell r="C11">
            <v>0.90700000000000003</v>
          </cell>
          <cell r="D11">
            <v>0.92</v>
          </cell>
          <cell r="E11">
            <v>0</v>
          </cell>
          <cell r="F11">
            <v>0</v>
          </cell>
          <cell r="G11">
            <v>0</v>
          </cell>
          <cell r="H11">
            <v>0</v>
          </cell>
          <cell r="I11">
            <v>0</v>
          </cell>
          <cell r="J11">
            <v>0</v>
          </cell>
          <cell r="K11">
            <v>0</v>
          </cell>
          <cell r="L11">
            <v>0</v>
          </cell>
          <cell r="M11">
            <v>0</v>
          </cell>
          <cell r="N11">
            <v>0</v>
          </cell>
          <cell r="O11">
            <v>0</v>
          </cell>
        </row>
        <row r="12">
          <cell r="C12">
            <v>0.89200000000000002</v>
          </cell>
          <cell r="D12">
            <v>0.87</v>
          </cell>
          <cell r="E12">
            <v>0</v>
          </cell>
          <cell r="F12">
            <v>0</v>
          </cell>
          <cell r="G12">
            <v>0</v>
          </cell>
          <cell r="H12">
            <v>0</v>
          </cell>
          <cell r="I12">
            <v>0</v>
          </cell>
          <cell r="J12">
            <v>0</v>
          </cell>
          <cell r="K12">
            <v>0</v>
          </cell>
          <cell r="L12">
            <v>0</v>
          </cell>
          <cell r="M12">
            <v>0</v>
          </cell>
          <cell r="N12">
            <v>0</v>
          </cell>
          <cell r="O12">
            <v>0</v>
          </cell>
        </row>
        <row r="13">
          <cell r="C13">
            <v>0.79679999999999995</v>
          </cell>
          <cell r="D13">
            <v>0.92500000000000004</v>
          </cell>
          <cell r="E13">
            <v>0</v>
          </cell>
          <cell r="F13">
            <v>0</v>
          </cell>
          <cell r="G13">
            <v>0</v>
          </cell>
          <cell r="H13">
            <v>0</v>
          </cell>
          <cell r="I13">
            <v>0</v>
          </cell>
          <cell r="J13">
            <v>0</v>
          </cell>
          <cell r="K13">
            <v>0</v>
          </cell>
          <cell r="L13">
            <v>0</v>
          </cell>
          <cell r="M13">
            <v>0</v>
          </cell>
          <cell r="N13">
            <v>0</v>
          </cell>
          <cell r="O13">
            <v>0</v>
          </cell>
        </row>
        <row r="14">
          <cell r="C14">
            <v>0.81499999999999995</v>
          </cell>
          <cell r="D14">
            <v>0.89400000000000002</v>
          </cell>
          <cell r="E14">
            <v>0</v>
          </cell>
          <cell r="F14">
            <v>0</v>
          </cell>
          <cell r="G14">
            <v>0</v>
          </cell>
          <cell r="H14">
            <v>0</v>
          </cell>
          <cell r="I14">
            <v>0</v>
          </cell>
          <cell r="J14">
            <v>0</v>
          </cell>
          <cell r="K14">
            <v>0</v>
          </cell>
          <cell r="L14">
            <v>0</v>
          </cell>
          <cell r="M14">
            <v>0</v>
          </cell>
          <cell r="N14">
            <v>0</v>
          </cell>
          <cell r="O14">
            <v>0</v>
          </cell>
        </row>
        <row r="15">
          <cell r="C15">
            <v>0.88029999999999997</v>
          </cell>
          <cell r="D15">
            <v>0.88</v>
          </cell>
          <cell r="E15">
            <v>0</v>
          </cell>
          <cell r="F15">
            <v>0</v>
          </cell>
          <cell r="G15">
            <v>0</v>
          </cell>
          <cell r="H15">
            <v>0</v>
          </cell>
          <cell r="I15">
            <v>0</v>
          </cell>
          <cell r="J15">
            <v>0</v>
          </cell>
          <cell r="K15">
            <v>0</v>
          </cell>
          <cell r="L15">
            <v>0</v>
          </cell>
          <cell r="M15">
            <v>0</v>
          </cell>
          <cell r="N15">
            <v>0</v>
          </cell>
          <cell r="O15">
            <v>0</v>
          </cell>
        </row>
        <row r="16">
          <cell r="C16">
            <v>0.88900000000000001</v>
          </cell>
          <cell r="D16">
            <v>0.92</v>
          </cell>
          <cell r="E16">
            <v>0</v>
          </cell>
          <cell r="F16">
            <v>0</v>
          </cell>
          <cell r="G16">
            <v>0</v>
          </cell>
          <cell r="H16">
            <v>0</v>
          </cell>
          <cell r="I16">
            <v>0</v>
          </cell>
          <cell r="J16">
            <v>0</v>
          </cell>
          <cell r="K16">
            <v>0</v>
          </cell>
          <cell r="L16">
            <v>0</v>
          </cell>
          <cell r="M16">
            <v>0</v>
          </cell>
          <cell r="N16">
            <v>0</v>
          </cell>
          <cell r="O16">
            <v>0</v>
          </cell>
        </row>
        <row r="17">
          <cell r="C17">
            <v>0.81499999999999995</v>
          </cell>
          <cell r="D17">
            <v>0.88500000000000001</v>
          </cell>
          <cell r="E17">
            <v>0</v>
          </cell>
          <cell r="F17">
            <v>0</v>
          </cell>
          <cell r="G17">
            <v>0</v>
          </cell>
          <cell r="H17">
            <v>0</v>
          </cell>
          <cell r="I17">
            <v>0</v>
          </cell>
          <cell r="J17">
            <v>0</v>
          </cell>
          <cell r="K17">
            <v>0</v>
          </cell>
          <cell r="L17">
            <v>0</v>
          </cell>
          <cell r="M17">
            <v>0</v>
          </cell>
          <cell r="N17">
            <v>0</v>
          </cell>
          <cell r="O17">
            <v>0</v>
          </cell>
        </row>
        <row r="18">
          <cell r="C18">
            <v>0.89559999999999995</v>
          </cell>
          <cell r="D18">
            <v>0.82799999999999996</v>
          </cell>
          <cell r="E18">
            <v>0</v>
          </cell>
          <cell r="F18">
            <v>0</v>
          </cell>
          <cell r="G18">
            <v>0</v>
          </cell>
          <cell r="H18">
            <v>0</v>
          </cell>
          <cell r="I18">
            <v>0</v>
          </cell>
          <cell r="J18">
            <v>0</v>
          </cell>
          <cell r="K18">
            <v>0</v>
          </cell>
          <cell r="L18">
            <v>0</v>
          </cell>
          <cell r="M18">
            <v>0</v>
          </cell>
          <cell r="N18">
            <v>0</v>
          </cell>
          <cell r="O18">
            <v>0</v>
          </cell>
        </row>
        <row r="19">
          <cell r="C19">
            <v>0.7782</v>
          </cell>
          <cell r="D19">
            <v>0.80600000000000005</v>
          </cell>
          <cell r="E19">
            <v>0</v>
          </cell>
          <cell r="F19">
            <v>0</v>
          </cell>
          <cell r="G19">
            <v>0</v>
          </cell>
          <cell r="H19">
            <v>0</v>
          </cell>
          <cell r="I19">
            <v>0</v>
          </cell>
          <cell r="J19">
            <v>0</v>
          </cell>
          <cell r="K19">
            <v>0</v>
          </cell>
          <cell r="L19">
            <v>0</v>
          </cell>
          <cell r="M19">
            <v>0</v>
          </cell>
          <cell r="N19">
            <v>0</v>
          </cell>
          <cell r="O19">
            <v>0</v>
          </cell>
        </row>
        <row r="20">
          <cell r="C20">
            <v>0.85150000000000003</v>
          </cell>
          <cell r="D20">
            <v>0.89600000000000002</v>
          </cell>
          <cell r="E20">
            <v>0</v>
          </cell>
          <cell r="F20">
            <v>0</v>
          </cell>
          <cell r="G20">
            <v>0</v>
          </cell>
          <cell r="H20">
            <v>0</v>
          </cell>
          <cell r="I20">
            <v>0</v>
          </cell>
          <cell r="J20">
            <v>0</v>
          </cell>
          <cell r="K20">
            <v>0</v>
          </cell>
          <cell r="L20">
            <v>0</v>
          </cell>
          <cell r="M20">
            <v>0</v>
          </cell>
          <cell r="N20">
            <v>0</v>
          </cell>
          <cell r="O20">
            <v>0</v>
          </cell>
        </row>
        <row r="21">
          <cell r="C21">
            <v>0.89549999999999996</v>
          </cell>
          <cell r="D21">
            <v>0.92</v>
          </cell>
          <cell r="E21">
            <v>0</v>
          </cell>
          <cell r="F21">
            <v>0</v>
          </cell>
          <cell r="G21">
            <v>0</v>
          </cell>
          <cell r="H21">
            <v>0</v>
          </cell>
          <cell r="I21">
            <v>0</v>
          </cell>
          <cell r="J21">
            <v>0</v>
          </cell>
          <cell r="K21">
            <v>0</v>
          </cell>
          <cell r="L21">
            <v>0</v>
          </cell>
          <cell r="M21">
            <v>0</v>
          </cell>
          <cell r="N21">
            <v>0</v>
          </cell>
          <cell r="O21">
            <v>0</v>
          </cell>
        </row>
        <row r="22">
          <cell r="C22">
            <v>0</v>
          </cell>
          <cell r="D22">
            <v>0</v>
          </cell>
          <cell r="E22">
            <v>0</v>
          </cell>
          <cell r="F22">
            <v>0</v>
          </cell>
          <cell r="G22">
            <v>0</v>
          </cell>
          <cell r="H22">
            <v>0</v>
          </cell>
          <cell r="I22">
            <v>0</v>
          </cell>
          <cell r="J22">
            <v>0</v>
          </cell>
          <cell r="K22">
            <v>0</v>
          </cell>
          <cell r="L22">
            <v>0</v>
          </cell>
          <cell r="M22">
            <v>0</v>
          </cell>
          <cell r="N22">
            <v>0</v>
          </cell>
          <cell r="O22">
            <v>0</v>
          </cell>
        </row>
      </sheetData>
      <sheetData sheetId="87" refreshError="1"/>
      <sheetData sheetId="88" refreshError="1"/>
      <sheetData sheetId="89" refreshError="1"/>
      <sheetData sheetId="90" refreshError="1">
        <row r="3">
          <cell r="B3">
            <v>1.1014984296158659</v>
          </cell>
          <cell r="C3">
            <v>0.49008241189742346</v>
          </cell>
          <cell r="D3">
            <v>0.48868544639281886</v>
          </cell>
          <cell r="E3">
            <v>0.48730724837476136</v>
          </cell>
          <cell r="F3">
            <v>0.51153854303259894</v>
          </cell>
          <cell r="G3">
            <v>0.51018639428584833</v>
          </cell>
          <cell r="H3">
            <v>0.50885218965838652</v>
          </cell>
          <cell r="I3">
            <v>0.50753566112065207</v>
          </cell>
          <cell r="J3">
            <v>0.50623654466290169</v>
          </cell>
          <cell r="K3">
            <v>0.61495458023491434</v>
          </cell>
          <cell r="L3">
            <v>0.69368951168659521</v>
          </cell>
          <cell r="M3">
            <v>0.69244108670948068</v>
          </cell>
          <cell r="N3">
            <v>7.1130080476722473</v>
          </cell>
        </row>
        <row r="4">
          <cell r="B4">
            <v>0.47956645999999997</v>
          </cell>
          <cell r="C4">
            <v>0.59167800000000004</v>
          </cell>
          <cell r="D4">
            <v>0</v>
          </cell>
          <cell r="E4">
            <v>0</v>
          </cell>
          <cell r="F4">
            <v>0</v>
          </cell>
          <cell r="G4">
            <v>0</v>
          </cell>
          <cell r="H4">
            <v>0</v>
          </cell>
          <cell r="I4">
            <v>0</v>
          </cell>
          <cell r="J4">
            <v>0</v>
          </cell>
          <cell r="K4">
            <v>0</v>
          </cell>
          <cell r="L4">
            <v>0</v>
          </cell>
          <cell r="M4">
            <v>0</v>
          </cell>
          <cell r="N4">
            <v>1.07124446</v>
          </cell>
        </row>
        <row r="9">
          <cell r="B9">
            <v>4.8083414634146333</v>
          </cell>
          <cell r="C9">
            <v>5.4110611951219507</v>
          </cell>
          <cell r="D9">
            <v>5.2776448101219513</v>
          </cell>
          <cell r="E9">
            <v>5.6281753536585368</v>
          </cell>
          <cell r="F9">
            <v>4.9822014146341456</v>
          </cell>
          <cell r="G9">
            <v>5.3579268292682922</v>
          </cell>
          <cell r="H9">
            <v>5.1482073170731697</v>
          </cell>
          <cell r="I9">
            <v>6.0522569385365852</v>
          </cell>
          <cell r="J9">
            <v>6.2212214634146337</v>
          </cell>
          <cell r="K9">
            <v>5.6450326854292721</v>
          </cell>
          <cell r="L9">
            <v>5.6450326854292721</v>
          </cell>
          <cell r="M9">
            <v>5.6450326854292721</v>
          </cell>
          <cell r="N9">
            <v>65.822134841531721</v>
          </cell>
        </row>
        <row r="10">
          <cell r="B10">
            <v>4.8772637800000016</v>
          </cell>
          <cell r="C10">
            <v>5.7629999999999999</v>
          </cell>
          <cell r="D10">
            <v>0</v>
          </cell>
          <cell r="E10">
            <v>0</v>
          </cell>
          <cell r="F10">
            <v>0</v>
          </cell>
          <cell r="G10">
            <v>0</v>
          </cell>
          <cell r="H10">
            <v>0</v>
          </cell>
          <cell r="I10">
            <v>0</v>
          </cell>
          <cell r="J10">
            <v>0</v>
          </cell>
          <cell r="K10">
            <v>0</v>
          </cell>
          <cell r="L10">
            <v>0</v>
          </cell>
          <cell r="M10">
            <v>0</v>
          </cell>
          <cell r="N10">
            <v>10.640263780000002</v>
          </cell>
        </row>
        <row r="14">
          <cell r="B14">
            <v>0.35</v>
          </cell>
          <cell r="C14">
            <v>0.35</v>
          </cell>
          <cell r="D14">
            <v>0.35</v>
          </cell>
          <cell r="E14">
            <v>0.35</v>
          </cell>
          <cell r="F14">
            <v>0.35</v>
          </cell>
          <cell r="G14">
            <v>0.35</v>
          </cell>
          <cell r="H14">
            <v>0.35</v>
          </cell>
          <cell r="I14">
            <v>0.35</v>
          </cell>
          <cell r="J14">
            <v>0.35</v>
          </cell>
          <cell r="K14">
            <v>0.35</v>
          </cell>
          <cell r="L14">
            <v>0.35</v>
          </cell>
          <cell r="M14">
            <v>0.35</v>
          </cell>
          <cell r="N14">
            <v>4.2</v>
          </cell>
        </row>
        <row r="15">
          <cell r="B15">
            <v>0.56579199999999996</v>
          </cell>
          <cell r="C15">
            <v>0.58799999999999997</v>
          </cell>
          <cell r="D15">
            <v>0</v>
          </cell>
          <cell r="E15">
            <v>0</v>
          </cell>
          <cell r="F15">
            <v>0</v>
          </cell>
          <cell r="G15">
            <v>0</v>
          </cell>
          <cell r="H15">
            <v>0</v>
          </cell>
          <cell r="I15">
            <v>0</v>
          </cell>
          <cell r="J15">
            <v>0</v>
          </cell>
          <cell r="K15">
            <v>0</v>
          </cell>
          <cell r="L15">
            <v>0</v>
          </cell>
          <cell r="M15">
            <v>0</v>
          </cell>
          <cell r="N15">
            <v>1.1537919999999999</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row r="2">
          <cell r="D2">
            <v>1.8749999999999999E-3</v>
          </cell>
          <cell r="E2">
            <v>2.0138888888888888E-3</v>
          </cell>
          <cell r="F2">
            <v>0</v>
          </cell>
          <cell r="G2">
            <v>0</v>
          </cell>
          <cell r="H2">
            <v>0</v>
          </cell>
          <cell r="I2">
            <v>0</v>
          </cell>
          <cell r="J2">
            <v>0</v>
          </cell>
          <cell r="K2">
            <v>0</v>
          </cell>
          <cell r="L2">
            <v>0</v>
          </cell>
          <cell r="M2">
            <v>0</v>
          </cell>
          <cell r="N2">
            <v>0</v>
          </cell>
          <cell r="O2">
            <v>0</v>
          </cell>
          <cell r="P2">
            <v>0</v>
          </cell>
        </row>
        <row r="3">
          <cell r="D3">
            <v>7.5231481481481477E-3</v>
          </cell>
          <cell r="E3">
            <v>6.1921296296296299E-3</v>
          </cell>
          <cell r="F3">
            <v>0</v>
          </cell>
          <cell r="G3">
            <v>0</v>
          </cell>
          <cell r="H3">
            <v>0</v>
          </cell>
          <cell r="I3">
            <v>0</v>
          </cell>
          <cell r="J3">
            <v>0</v>
          </cell>
          <cell r="K3">
            <v>0</v>
          </cell>
          <cell r="L3">
            <v>0</v>
          </cell>
          <cell r="M3">
            <v>0</v>
          </cell>
          <cell r="N3">
            <v>0</v>
          </cell>
          <cell r="O3">
            <v>0</v>
          </cell>
          <cell r="P3">
            <v>0</v>
          </cell>
        </row>
        <row r="4">
          <cell r="D4">
            <v>4.6412037037037038E-3</v>
          </cell>
          <cell r="E4">
            <v>5.0925925925925921E-3</v>
          </cell>
          <cell r="F4">
            <v>0</v>
          </cell>
          <cell r="G4">
            <v>0</v>
          </cell>
          <cell r="H4">
            <v>0</v>
          </cell>
          <cell r="I4">
            <v>0</v>
          </cell>
          <cell r="J4">
            <v>0</v>
          </cell>
          <cell r="K4">
            <v>0</v>
          </cell>
          <cell r="L4">
            <v>0</v>
          </cell>
          <cell r="M4">
            <v>0</v>
          </cell>
          <cell r="N4">
            <v>0</v>
          </cell>
          <cell r="O4">
            <v>0</v>
          </cell>
          <cell r="P4">
            <v>0</v>
          </cell>
        </row>
        <row r="5">
          <cell r="D5">
            <v>7.5462962962962966E-3</v>
          </cell>
          <cell r="E5">
            <v>6.7129629629629622E-3</v>
          </cell>
          <cell r="F5">
            <v>0</v>
          </cell>
          <cell r="G5">
            <v>0</v>
          </cell>
          <cell r="H5">
            <v>0</v>
          </cell>
          <cell r="I5">
            <v>0</v>
          </cell>
          <cell r="J5">
            <v>0</v>
          </cell>
          <cell r="K5">
            <v>0</v>
          </cell>
          <cell r="L5">
            <v>0</v>
          </cell>
          <cell r="M5">
            <v>0</v>
          </cell>
          <cell r="N5">
            <v>0</v>
          </cell>
          <cell r="O5">
            <v>0</v>
          </cell>
          <cell r="P5">
            <v>0</v>
          </cell>
        </row>
        <row r="6">
          <cell r="D6">
            <v>5.4976851851851853E-3</v>
          </cell>
          <cell r="E6">
            <v>4.9884259259259265E-3</v>
          </cell>
          <cell r="F6">
            <v>0</v>
          </cell>
          <cell r="G6">
            <v>0</v>
          </cell>
          <cell r="H6">
            <v>0</v>
          </cell>
          <cell r="I6">
            <v>0</v>
          </cell>
          <cell r="J6">
            <v>0</v>
          </cell>
          <cell r="K6">
            <v>0</v>
          </cell>
          <cell r="L6">
            <v>0</v>
          </cell>
          <cell r="M6">
            <v>0</v>
          </cell>
          <cell r="N6">
            <v>0</v>
          </cell>
          <cell r="O6">
            <v>0</v>
          </cell>
          <cell r="P6">
            <v>0</v>
          </cell>
        </row>
        <row r="7">
          <cell r="D7">
            <v>6.3425925925925915E-3</v>
          </cell>
          <cell r="E7">
            <v>6.2962962962962964E-3</v>
          </cell>
          <cell r="F7">
            <v>0</v>
          </cell>
          <cell r="G7">
            <v>0</v>
          </cell>
          <cell r="H7">
            <v>0</v>
          </cell>
          <cell r="I7">
            <v>0</v>
          </cell>
          <cell r="J7">
            <v>0</v>
          </cell>
          <cell r="K7">
            <v>0</v>
          </cell>
          <cell r="L7">
            <v>0</v>
          </cell>
          <cell r="M7">
            <v>0</v>
          </cell>
          <cell r="N7">
            <v>0</v>
          </cell>
          <cell r="O7">
            <v>0</v>
          </cell>
          <cell r="P7">
            <v>0</v>
          </cell>
        </row>
        <row r="8">
          <cell r="D8">
            <v>2.4409722222222222E-2</v>
          </cell>
          <cell r="E8">
            <v>2.0601851851851854E-2</v>
          </cell>
          <cell r="F8">
            <v>0</v>
          </cell>
          <cell r="G8">
            <v>0</v>
          </cell>
          <cell r="H8">
            <v>0</v>
          </cell>
          <cell r="I8">
            <v>0</v>
          </cell>
          <cell r="J8">
            <v>0</v>
          </cell>
          <cell r="K8">
            <v>0</v>
          </cell>
          <cell r="L8">
            <v>0</v>
          </cell>
          <cell r="M8">
            <v>0</v>
          </cell>
          <cell r="N8">
            <v>0</v>
          </cell>
          <cell r="O8">
            <v>0</v>
          </cell>
          <cell r="P8">
            <v>0</v>
          </cell>
        </row>
        <row r="9">
          <cell r="D9">
            <v>1.275462962962963E-2</v>
          </cell>
          <cell r="E9">
            <v>1.4710648148148148E-2</v>
          </cell>
          <cell r="F9">
            <v>0</v>
          </cell>
          <cell r="G9">
            <v>0</v>
          </cell>
          <cell r="H9">
            <v>0</v>
          </cell>
          <cell r="I9">
            <v>0</v>
          </cell>
          <cell r="J9">
            <v>0</v>
          </cell>
          <cell r="K9">
            <v>0</v>
          </cell>
          <cell r="L9">
            <v>0</v>
          </cell>
          <cell r="M9">
            <v>0</v>
          </cell>
          <cell r="N9">
            <v>0</v>
          </cell>
          <cell r="O9">
            <v>0</v>
          </cell>
          <cell r="P9">
            <v>0</v>
          </cell>
        </row>
        <row r="10">
          <cell r="D10">
            <v>2.2222222222222223E-2</v>
          </cell>
          <cell r="E10">
            <v>1.9918981481481482E-2</v>
          </cell>
          <cell r="F10">
            <v>0</v>
          </cell>
          <cell r="G10">
            <v>0</v>
          </cell>
          <cell r="H10">
            <v>0</v>
          </cell>
          <cell r="I10">
            <v>0</v>
          </cell>
          <cell r="J10">
            <v>0</v>
          </cell>
          <cell r="K10">
            <v>0</v>
          </cell>
          <cell r="L10">
            <v>0</v>
          </cell>
          <cell r="M10">
            <v>0</v>
          </cell>
          <cell r="N10">
            <v>0</v>
          </cell>
          <cell r="O10">
            <v>0</v>
          </cell>
          <cell r="P10">
            <v>0</v>
          </cell>
        </row>
        <row r="11">
          <cell r="D11">
            <v>0</v>
          </cell>
          <cell r="E11">
            <v>0</v>
          </cell>
          <cell r="F11">
            <v>0</v>
          </cell>
          <cell r="G11">
            <v>0</v>
          </cell>
          <cell r="H11">
            <v>0</v>
          </cell>
          <cell r="I11">
            <v>0</v>
          </cell>
          <cell r="J11">
            <v>0</v>
          </cell>
          <cell r="K11">
            <v>0</v>
          </cell>
          <cell r="L11">
            <v>0</v>
          </cell>
          <cell r="M11">
            <v>0</v>
          </cell>
          <cell r="N11">
            <v>0</v>
          </cell>
          <cell r="O11">
            <v>0</v>
          </cell>
          <cell r="P11">
            <v>0</v>
          </cell>
        </row>
        <row r="12">
          <cell r="D12">
            <v>7.3842592592592597E-3</v>
          </cell>
          <cell r="E12">
            <v>6.9791666666666674E-3</v>
          </cell>
          <cell r="F12">
            <v>0</v>
          </cell>
          <cell r="G12">
            <v>0</v>
          </cell>
          <cell r="H12">
            <v>0</v>
          </cell>
          <cell r="I12">
            <v>0</v>
          </cell>
          <cell r="J12">
            <v>0</v>
          </cell>
          <cell r="K12">
            <v>0</v>
          </cell>
          <cell r="L12">
            <v>0</v>
          </cell>
          <cell r="M12">
            <v>0</v>
          </cell>
          <cell r="N12">
            <v>0</v>
          </cell>
          <cell r="O12">
            <v>0</v>
          </cell>
          <cell r="P12">
            <v>0</v>
          </cell>
        </row>
        <row r="13">
          <cell r="D13">
            <v>6.828703703703704E-3</v>
          </cell>
          <cell r="E13">
            <v>6.7245370370370367E-3</v>
          </cell>
          <cell r="F13">
            <v>0</v>
          </cell>
          <cell r="G13">
            <v>0</v>
          </cell>
          <cell r="H13">
            <v>0</v>
          </cell>
          <cell r="I13">
            <v>0</v>
          </cell>
          <cell r="J13">
            <v>0</v>
          </cell>
          <cell r="K13">
            <v>0</v>
          </cell>
          <cell r="L13">
            <v>0</v>
          </cell>
          <cell r="M13">
            <v>0</v>
          </cell>
          <cell r="N13">
            <v>0</v>
          </cell>
          <cell r="O13">
            <v>0</v>
          </cell>
          <cell r="P13">
            <v>0</v>
          </cell>
        </row>
        <row r="14">
          <cell r="D14">
            <v>1.0798611111111111E-2</v>
          </cell>
          <cell r="E14">
            <v>1.0266203703703703E-2</v>
          </cell>
          <cell r="F14">
            <v>0</v>
          </cell>
          <cell r="G14">
            <v>0</v>
          </cell>
          <cell r="H14">
            <v>0</v>
          </cell>
          <cell r="I14">
            <v>0</v>
          </cell>
          <cell r="J14">
            <v>0</v>
          </cell>
          <cell r="K14">
            <v>0</v>
          </cell>
          <cell r="L14">
            <v>0</v>
          </cell>
          <cell r="M14">
            <v>0</v>
          </cell>
          <cell r="N14">
            <v>0</v>
          </cell>
          <cell r="O14">
            <v>0</v>
          </cell>
          <cell r="P14">
            <v>0</v>
          </cell>
        </row>
        <row r="15">
          <cell r="D15">
            <v>8.7615740740740744E-3</v>
          </cell>
          <cell r="E15">
            <v>8.518518518518519E-3</v>
          </cell>
          <cell r="F15">
            <v>0</v>
          </cell>
          <cell r="G15">
            <v>0</v>
          </cell>
          <cell r="H15">
            <v>0</v>
          </cell>
          <cell r="I15">
            <v>0</v>
          </cell>
          <cell r="J15">
            <v>0</v>
          </cell>
          <cell r="K15">
            <v>0</v>
          </cell>
          <cell r="L15">
            <v>0</v>
          </cell>
          <cell r="M15">
            <v>0</v>
          </cell>
          <cell r="N15">
            <v>0</v>
          </cell>
          <cell r="O15">
            <v>0</v>
          </cell>
          <cell r="P15">
            <v>0</v>
          </cell>
        </row>
        <row r="16">
          <cell r="D16">
            <v>8.113425925925925E-3</v>
          </cell>
          <cell r="E16">
            <v>7.8125E-3</v>
          </cell>
          <cell r="F16">
            <v>0</v>
          </cell>
          <cell r="G16">
            <v>0</v>
          </cell>
          <cell r="H16">
            <v>0</v>
          </cell>
          <cell r="I16">
            <v>0</v>
          </cell>
          <cell r="J16">
            <v>0</v>
          </cell>
          <cell r="K16">
            <v>0</v>
          </cell>
          <cell r="L16">
            <v>0</v>
          </cell>
          <cell r="M16">
            <v>0</v>
          </cell>
          <cell r="N16">
            <v>0</v>
          </cell>
          <cell r="O16">
            <v>0</v>
          </cell>
          <cell r="P16">
            <v>0</v>
          </cell>
        </row>
        <row r="17">
          <cell r="D17">
            <v>2.5578703703703705E-3</v>
          </cell>
          <cell r="E17">
            <v>1.7476851851851852E-3</v>
          </cell>
          <cell r="F17">
            <v>0</v>
          </cell>
          <cell r="G17">
            <v>0</v>
          </cell>
          <cell r="H17">
            <v>0</v>
          </cell>
          <cell r="I17">
            <v>0</v>
          </cell>
          <cell r="J17">
            <v>0</v>
          </cell>
          <cell r="K17">
            <v>0</v>
          </cell>
          <cell r="L17">
            <v>0</v>
          </cell>
          <cell r="M17">
            <v>0</v>
          </cell>
          <cell r="N17">
            <v>0</v>
          </cell>
          <cell r="O17">
            <v>0</v>
          </cell>
          <cell r="P17">
            <v>0</v>
          </cell>
        </row>
        <row r="18">
          <cell r="D18">
            <v>4.2824074074074075E-3</v>
          </cell>
          <cell r="E18">
            <v>3.530092592592592E-3</v>
          </cell>
          <cell r="F18">
            <v>0</v>
          </cell>
          <cell r="G18">
            <v>0</v>
          </cell>
          <cell r="H18">
            <v>0</v>
          </cell>
          <cell r="I18">
            <v>0</v>
          </cell>
          <cell r="J18">
            <v>0</v>
          </cell>
          <cell r="K18">
            <v>0</v>
          </cell>
          <cell r="L18">
            <v>0</v>
          </cell>
          <cell r="M18">
            <v>0</v>
          </cell>
          <cell r="N18">
            <v>0</v>
          </cell>
          <cell r="O18">
            <v>0</v>
          </cell>
          <cell r="P18">
            <v>0</v>
          </cell>
        </row>
        <row r="19">
          <cell r="D19">
            <v>3.1435185185185184E-2</v>
          </cell>
          <cell r="E19">
            <v>3.4444444444444444E-2</v>
          </cell>
          <cell r="F19">
            <v>0</v>
          </cell>
          <cell r="G19">
            <v>0</v>
          </cell>
          <cell r="H19">
            <v>0</v>
          </cell>
          <cell r="I19">
            <v>0</v>
          </cell>
          <cell r="J19">
            <v>0</v>
          </cell>
          <cell r="K19">
            <v>0</v>
          </cell>
          <cell r="L19">
            <v>0</v>
          </cell>
          <cell r="M19">
            <v>0</v>
          </cell>
          <cell r="N19">
            <v>0</v>
          </cell>
          <cell r="O19">
            <v>0</v>
          </cell>
          <cell r="P19">
            <v>0</v>
          </cell>
        </row>
        <row r="20">
          <cell r="D20">
            <v>4.5138888888888893E-3</v>
          </cell>
          <cell r="E20">
            <v>3.7962962962962963E-3</v>
          </cell>
          <cell r="F20">
            <v>0</v>
          </cell>
          <cell r="G20">
            <v>0</v>
          </cell>
          <cell r="H20">
            <v>0</v>
          </cell>
          <cell r="I20">
            <v>0</v>
          </cell>
          <cell r="J20">
            <v>0</v>
          </cell>
          <cell r="K20">
            <v>0</v>
          </cell>
          <cell r="L20">
            <v>0</v>
          </cell>
          <cell r="M20">
            <v>0</v>
          </cell>
          <cell r="N20">
            <v>0</v>
          </cell>
          <cell r="O20">
            <v>0</v>
          </cell>
          <cell r="P20">
            <v>0</v>
          </cell>
        </row>
        <row r="21">
          <cell r="D21">
            <v>7.8356481481481489E-3</v>
          </cell>
          <cell r="E21">
            <v>7.5115740740740742E-3</v>
          </cell>
          <cell r="F21">
            <v>0</v>
          </cell>
          <cell r="G21">
            <v>0</v>
          </cell>
          <cell r="H21">
            <v>0</v>
          </cell>
          <cell r="I21">
            <v>0</v>
          </cell>
          <cell r="J21">
            <v>0</v>
          </cell>
          <cell r="K21">
            <v>0</v>
          </cell>
          <cell r="L21">
            <v>0</v>
          </cell>
          <cell r="M21">
            <v>0</v>
          </cell>
          <cell r="N21">
            <v>0</v>
          </cell>
          <cell r="O21">
            <v>0</v>
          </cell>
          <cell r="P21">
            <v>0</v>
          </cell>
        </row>
        <row r="22">
          <cell r="D22">
            <v>9.4444444444444445E-3</v>
          </cell>
          <cell r="E22">
            <v>5.37037037037037E-3</v>
          </cell>
          <cell r="F22">
            <v>0</v>
          </cell>
          <cell r="G22">
            <v>0</v>
          </cell>
          <cell r="H22">
            <v>0</v>
          </cell>
          <cell r="I22">
            <v>0</v>
          </cell>
          <cell r="J22">
            <v>0</v>
          </cell>
          <cell r="K22">
            <v>0</v>
          </cell>
          <cell r="L22">
            <v>0</v>
          </cell>
          <cell r="M22">
            <v>0</v>
          </cell>
          <cell r="N22">
            <v>0</v>
          </cell>
          <cell r="O22">
            <v>0</v>
          </cell>
          <cell r="P22">
            <v>0</v>
          </cell>
        </row>
        <row r="23">
          <cell r="D23">
            <v>1.5011574074074075E-2</v>
          </cell>
          <cell r="E23">
            <v>1.3402777777777777E-2</v>
          </cell>
          <cell r="F23">
            <v>0</v>
          </cell>
          <cell r="G23">
            <v>0</v>
          </cell>
          <cell r="H23">
            <v>0</v>
          </cell>
          <cell r="I23">
            <v>0</v>
          </cell>
          <cell r="J23">
            <v>0</v>
          </cell>
          <cell r="K23">
            <v>0</v>
          </cell>
          <cell r="L23">
            <v>0</v>
          </cell>
          <cell r="M23">
            <v>0</v>
          </cell>
          <cell r="N23">
            <v>0</v>
          </cell>
          <cell r="O23">
            <v>0</v>
          </cell>
          <cell r="P23">
            <v>0</v>
          </cell>
        </row>
        <row r="24">
          <cell r="D24">
            <v>6.3020833333333331E-2</v>
          </cell>
          <cell r="E24">
            <v>6.3969907407407406E-2</v>
          </cell>
          <cell r="F24">
            <v>0</v>
          </cell>
          <cell r="G24">
            <v>0</v>
          </cell>
          <cell r="H24">
            <v>0</v>
          </cell>
          <cell r="I24">
            <v>0</v>
          </cell>
          <cell r="J24">
            <v>0</v>
          </cell>
          <cell r="K24">
            <v>0</v>
          </cell>
          <cell r="L24">
            <v>0</v>
          </cell>
          <cell r="M24">
            <v>0</v>
          </cell>
          <cell r="N24">
            <v>0</v>
          </cell>
          <cell r="O24">
            <v>0</v>
          </cell>
          <cell r="P24">
            <v>0</v>
          </cell>
        </row>
        <row r="25">
          <cell r="D25">
            <v>1.4965277777777779E-2</v>
          </cell>
          <cell r="E25">
            <v>1.3842592592592594E-2</v>
          </cell>
          <cell r="F25">
            <v>0</v>
          </cell>
          <cell r="G25">
            <v>0</v>
          </cell>
          <cell r="H25">
            <v>0</v>
          </cell>
          <cell r="I25">
            <v>0</v>
          </cell>
          <cell r="J25">
            <v>0</v>
          </cell>
          <cell r="K25">
            <v>0</v>
          </cell>
          <cell r="L25">
            <v>0</v>
          </cell>
          <cell r="M25">
            <v>0</v>
          </cell>
          <cell r="N25">
            <v>0</v>
          </cell>
          <cell r="O25">
            <v>0</v>
          </cell>
          <cell r="P25">
            <v>0</v>
          </cell>
        </row>
        <row r="26">
          <cell r="D26">
            <v>0</v>
          </cell>
          <cell r="E26">
            <v>0</v>
          </cell>
          <cell r="F26">
            <v>0</v>
          </cell>
          <cell r="G26">
            <v>0</v>
          </cell>
          <cell r="H26">
            <v>0</v>
          </cell>
          <cell r="I26">
            <v>0</v>
          </cell>
          <cell r="J26">
            <v>0</v>
          </cell>
          <cell r="K26">
            <v>0</v>
          </cell>
          <cell r="L26">
            <v>0</v>
          </cell>
          <cell r="M26">
            <v>0</v>
          </cell>
          <cell r="N26">
            <v>0</v>
          </cell>
          <cell r="O26">
            <v>0</v>
          </cell>
          <cell r="P26">
            <v>0</v>
          </cell>
        </row>
        <row r="27">
          <cell r="D27">
            <v>7.4652777777777781E-3</v>
          </cell>
          <cell r="E27">
            <v>6.2500000000000003E-3</v>
          </cell>
          <cell r="F27">
            <v>0</v>
          </cell>
          <cell r="G27">
            <v>0</v>
          </cell>
          <cell r="H27">
            <v>0</v>
          </cell>
          <cell r="I27">
            <v>0</v>
          </cell>
          <cell r="J27">
            <v>0</v>
          </cell>
          <cell r="K27">
            <v>0</v>
          </cell>
          <cell r="L27">
            <v>0</v>
          </cell>
          <cell r="M27">
            <v>0</v>
          </cell>
          <cell r="N27">
            <v>0</v>
          </cell>
          <cell r="O27">
            <v>0</v>
          </cell>
          <cell r="P27">
            <v>0</v>
          </cell>
        </row>
        <row r="28">
          <cell r="D28">
            <v>7.8125E-3</v>
          </cell>
          <cell r="E28">
            <v>6.2268518518518515E-3</v>
          </cell>
          <cell r="F28">
            <v>0</v>
          </cell>
          <cell r="G28">
            <v>0</v>
          </cell>
          <cell r="H28">
            <v>0</v>
          </cell>
          <cell r="I28">
            <v>0</v>
          </cell>
          <cell r="J28">
            <v>0</v>
          </cell>
          <cell r="K28">
            <v>0</v>
          </cell>
          <cell r="L28">
            <v>0</v>
          </cell>
          <cell r="M28">
            <v>0</v>
          </cell>
          <cell r="N28">
            <v>0</v>
          </cell>
          <cell r="O28">
            <v>0</v>
          </cell>
          <cell r="P28">
            <v>0</v>
          </cell>
        </row>
        <row r="29">
          <cell r="D29">
            <v>1.5416666666666667E-2</v>
          </cell>
          <cell r="E29">
            <v>1.3923611111111111E-2</v>
          </cell>
          <cell r="F29">
            <v>0</v>
          </cell>
          <cell r="G29">
            <v>0</v>
          </cell>
          <cell r="H29">
            <v>0</v>
          </cell>
          <cell r="I29">
            <v>0</v>
          </cell>
          <cell r="J29">
            <v>0</v>
          </cell>
          <cell r="K29">
            <v>0</v>
          </cell>
          <cell r="L29">
            <v>0</v>
          </cell>
          <cell r="M29">
            <v>0</v>
          </cell>
          <cell r="N29">
            <v>0</v>
          </cell>
          <cell r="O29">
            <v>0</v>
          </cell>
          <cell r="P29">
            <v>0</v>
          </cell>
        </row>
        <row r="30">
          <cell r="D30">
            <v>8.5300925925925926E-3</v>
          </cell>
          <cell r="E30">
            <v>7.2685185185185188E-3</v>
          </cell>
          <cell r="F30">
            <v>0</v>
          </cell>
          <cell r="G30">
            <v>0</v>
          </cell>
          <cell r="H30">
            <v>0</v>
          </cell>
          <cell r="I30">
            <v>0</v>
          </cell>
          <cell r="J30">
            <v>0</v>
          </cell>
          <cell r="K30">
            <v>0</v>
          </cell>
          <cell r="L30">
            <v>0</v>
          </cell>
          <cell r="M30">
            <v>0</v>
          </cell>
          <cell r="N30">
            <v>0</v>
          </cell>
          <cell r="O30">
            <v>0</v>
          </cell>
          <cell r="P30">
            <v>0</v>
          </cell>
        </row>
        <row r="31">
          <cell r="D31">
            <v>9.0046296296296298E-3</v>
          </cell>
          <cell r="E31">
            <v>7.6273148148148151E-3</v>
          </cell>
          <cell r="F31">
            <v>0</v>
          </cell>
          <cell r="G31">
            <v>0</v>
          </cell>
          <cell r="H31">
            <v>0</v>
          </cell>
          <cell r="I31">
            <v>0</v>
          </cell>
          <cell r="J31">
            <v>0</v>
          </cell>
          <cell r="K31">
            <v>0</v>
          </cell>
          <cell r="L31">
            <v>0</v>
          </cell>
          <cell r="M31">
            <v>0</v>
          </cell>
          <cell r="N31">
            <v>0</v>
          </cell>
          <cell r="O31">
            <v>0</v>
          </cell>
          <cell r="P31">
            <v>0</v>
          </cell>
        </row>
        <row r="32">
          <cell r="D32">
            <v>1.8634259259259261E-3</v>
          </cell>
          <cell r="E32">
            <v>1.8402777777777777E-3</v>
          </cell>
          <cell r="F32">
            <v>0</v>
          </cell>
          <cell r="G32">
            <v>0</v>
          </cell>
          <cell r="H32">
            <v>0</v>
          </cell>
          <cell r="I32">
            <v>0</v>
          </cell>
          <cell r="J32">
            <v>0</v>
          </cell>
          <cell r="K32">
            <v>0</v>
          </cell>
          <cell r="L32">
            <v>0</v>
          </cell>
          <cell r="M32">
            <v>0</v>
          </cell>
          <cell r="N32">
            <v>0</v>
          </cell>
          <cell r="O32">
            <v>0</v>
          </cell>
          <cell r="P32">
            <v>0</v>
          </cell>
        </row>
        <row r="33">
          <cell r="D33">
            <v>3.0439814814814821E-3</v>
          </cell>
          <cell r="E33">
            <v>3.0439814814814821E-3</v>
          </cell>
          <cell r="F33">
            <v>0</v>
          </cell>
          <cell r="G33">
            <v>0</v>
          </cell>
          <cell r="H33">
            <v>0</v>
          </cell>
          <cell r="I33">
            <v>0</v>
          </cell>
          <cell r="J33">
            <v>0</v>
          </cell>
          <cell r="K33">
            <v>0</v>
          </cell>
          <cell r="L33">
            <v>0</v>
          </cell>
          <cell r="M33">
            <v>0</v>
          </cell>
          <cell r="N33">
            <v>0</v>
          </cell>
          <cell r="O33">
            <v>0</v>
          </cell>
          <cell r="P33">
            <v>0</v>
          </cell>
        </row>
        <row r="34">
          <cell r="D34">
            <v>4.0162037037037033E-3</v>
          </cell>
          <cell r="E34">
            <v>6.1921296296296299E-3</v>
          </cell>
          <cell r="F34">
            <v>0</v>
          </cell>
          <cell r="G34">
            <v>0</v>
          </cell>
          <cell r="H34">
            <v>0</v>
          </cell>
          <cell r="I34">
            <v>0</v>
          </cell>
          <cell r="J34">
            <v>0</v>
          </cell>
          <cell r="K34">
            <v>0</v>
          </cell>
          <cell r="L34">
            <v>0</v>
          </cell>
          <cell r="M34">
            <v>0</v>
          </cell>
          <cell r="N34">
            <v>0</v>
          </cell>
          <cell r="O34">
            <v>0</v>
          </cell>
          <cell r="P34">
            <v>0</v>
          </cell>
        </row>
        <row r="35">
          <cell r="D35">
            <v>3.9351851851851857E-3</v>
          </cell>
          <cell r="E35">
            <v>4.108796296296297E-3</v>
          </cell>
          <cell r="F35">
            <v>0</v>
          </cell>
          <cell r="G35">
            <v>0</v>
          </cell>
          <cell r="H35">
            <v>0</v>
          </cell>
          <cell r="I35">
            <v>0</v>
          </cell>
          <cell r="J35">
            <v>0</v>
          </cell>
          <cell r="K35">
            <v>0</v>
          </cell>
          <cell r="L35">
            <v>0</v>
          </cell>
          <cell r="M35">
            <v>0</v>
          </cell>
          <cell r="N35">
            <v>0</v>
          </cell>
          <cell r="O35">
            <v>0</v>
          </cell>
          <cell r="P35">
            <v>0</v>
          </cell>
        </row>
        <row r="36">
          <cell r="D36">
            <v>3.1018518518518522E-3</v>
          </cell>
          <cell r="E36">
            <v>3.6342592592592594E-3</v>
          </cell>
          <cell r="F36">
            <v>0</v>
          </cell>
          <cell r="G36">
            <v>0</v>
          </cell>
          <cell r="H36">
            <v>0</v>
          </cell>
          <cell r="I36">
            <v>0</v>
          </cell>
          <cell r="J36">
            <v>0</v>
          </cell>
          <cell r="K36">
            <v>0</v>
          </cell>
          <cell r="L36">
            <v>0</v>
          </cell>
          <cell r="M36">
            <v>0</v>
          </cell>
          <cell r="N36">
            <v>0</v>
          </cell>
          <cell r="O36">
            <v>0</v>
          </cell>
          <cell r="P36">
            <v>0</v>
          </cell>
        </row>
        <row r="37">
          <cell r="D37">
            <v>5.2546296296296299E-3</v>
          </cell>
          <cell r="E37">
            <v>5.5324074074074069E-3</v>
          </cell>
          <cell r="F37">
            <v>0</v>
          </cell>
          <cell r="G37">
            <v>0</v>
          </cell>
          <cell r="H37">
            <v>0</v>
          </cell>
          <cell r="I37">
            <v>0</v>
          </cell>
          <cell r="J37">
            <v>0</v>
          </cell>
          <cell r="K37">
            <v>0</v>
          </cell>
          <cell r="L37">
            <v>0</v>
          </cell>
          <cell r="M37">
            <v>0</v>
          </cell>
          <cell r="N37">
            <v>0</v>
          </cell>
          <cell r="O37">
            <v>0</v>
          </cell>
          <cell r="P37">
            <v>0</v>
          </cell>
        </row>
        <row r="38">
          <cell r="D38">
            <v>9.7337962962962977E-3</v>
          </cell>
          <cell r="E38">
            <v>1.0150462962962964E-2</v>
          </cell>
          <cell r="F38">
            <v>0</v>
          </cell>
          <cell r="G38">
            <v>0</v>
          </cell>
          <cell r="H38">
            <v>0</v>
          </cell>
          <cell r="I38">
            <v>0</v>
          </cell>
          <cell r="J38">
            <v>0</v>
          </cell>
          <cell r="K38">
            <v>0</v>
          </cell>
          <cell r="L38">
            <v>0</v>
          </cell>
          <cell r="M38">
            <v>0</v>
          </cell>
          <cell r="N38">
            <v>0</v>
          </cell>
          <cell r="O38">
            <v>0</v>
          </cell>
          <cell r="P38">
            <v>0</v>
          </cell>
        </row>
        <row r="39">
          <cell r="D39">
            <v>1.03125E-2</v>
          </cell>
          <cell r="E39">
            <v>1.8587962962962962E-2</v>
          </cell>
          <cell r="F39">
            <v>0</v>
          </cell>
          <cell r="G39">
            <v>0</v>
          </cell>
          <cell r="H39">
            <v>0</v>
          </cell>
          <cell r="I39">
            <v>0</v>
          </cell>
          <cell r="J39">
            <v>0</v>
          </cell>
          <cell r="K39">
            <v>0</v>
          </cell>
          <cell r="L39">
            <v>0</v>
          </cell>
          <cell r="M39">
            <v>0</v>
          </cell>
          <cell r="N39">
            <v>0</v>
          </cell>
          <cell r="O39">
            <v>0</v>
          </cell>
          <cell r="P39">
            <v>0</v>
          </cell>
        </row>
        <row r="40">
          <cell r="D40">
            <v>1.2175925925925929E-2</v>
          </cell>
          <cell r="E40">
            <v>1.1550925925925925E-2</v>
          </cell>
          <cell r="F40">
            <v>0</v>
          </cell>
          <cell r="G40">
            <v>0</v>
          </cell>
          <cell r="H40">
            <v>0</v>
          </cell>
          <cell r="I40">
            <v>0</v>
          </cell>
          <cell r="J40">
            <v>0</v>
          </cell>
          <cell r="K40">
            <v>0</v>
          </cell>
          <cell r="L40">
            <v>0</v>
          </cell>
          <cell r="M40">
            <v>0</v>
          </cell>
          <cell r="N40">
            <v>0</v>
          </cell>
          <cell r="O40">
            <v>0</v>
          </cell>
          <cell r="P40">
            <v>0</v>
          </cell>
        </row>
        <row r="41">
          <cell r="D41">
            <v>0</v>
          </cell>
          <cell r="E41">
            <v>0</v>
          </cell>
          <cell r="F41">
            <v>0</v>
          </cell>
          <cell r="G41">
            <v>0</v>
          </cell>
          <cell r="H41">
            <v>0</v>
          </cell>
          <cell r="I41">
            <v>0</v>
          </cell>
          <cell r="J41">
            <v>0</v>
          </cell>
          <cell r="K41">
            <v>0</v>
          </cell>
          <cell r="L41">
            <v>0</v>
          </cell>
          <cell r="M41">
            <v>0</v>
          </cell>
          <cell r="N41">
            <v>0</v>
          </cell>
          <cell r="O41">
            <v>0</v>
          </cell>
          <cell r="P41">
            <v>0</v>
          </cell>
        </row>
        <row r="42">
          <cell r="D42">
            <v>7.2800925925925915E-3</v>
          </cell>
          <cell r="E42">
            <v>7.6736111111111111E-3</v>
          </cell>
          <cell r="F42">
            <v>0</v>
          </cell>
          <cell r="G42">
            <v>0</v>
          </cell>
          <cell r="H42">
            <v>0</v>
          </cell>
          <cell r="I42">
            <v>0</v>
          </cell>
          <cell r="J42">
            <v>0</v>
          </cell>
          <cell r="K42">
            <v>0</v>
          </cell>
          <cell r="L42">
            <v>0</v>
          </cell>
          <cell r="M42">
            <v>0</v>
          </cell>
          <cell r="N42">
            <v>0</v>
          </cell>
          <cell r="O42">
            <v>0</v>
          </cell>
          <cell r="P42">
            <v>0</v>
          </cell>
        </row>
        <row r="43">
          <cell r="D43">
            <v>6.6898148148148142E-3</v>
          </cell>
          <cell r="E43">
            <v>7.3726851851851861E-3</v>
          </cell>
          <cell r="F43">
            <v>0</v>
          </cell>
          <cell r="G43">
            <v>0</v>
          </cell>
          <cell r="H43">
            <v>0</v>
          </cell>
          <cell r="I43">
            <v>0</v>
          </cell>
          <cell r="J43">
            <v>0</v>
          </cell>
          <cell r="K43">
            <v>0</v>
          </cell>
          <cell r="L43">
            <v>0</v>
          </cell>
          <cell r="M43">
            <v>0</v>
          </cell>
          <cell r="N43">
            <v>0</v>
          </cell>
          <cell r="O43">
            <v>0</v>
          </cell>
          <cell r="P43">
            <v>0</v>
          </cell>
        </row>
        <row r="44">
          <cell r="D44">
            <v>1.1643518518518518E-2</v>
          </cell>
          <cell r="E44">
            <v>1.3692129629629629E-2</v>
          </cell>
          <cell r="F44">
            <v>0</v>
          </cell>
          <cell r="G44">
            <v>0</v>
          </cell>
          <cell r="H44">
            <v>0</v>
          </cell>
          <cell r="I44">
            <v>0</v>
          </cell>
          <cell r="J44">
            <v>0</v>
          </cell>
          <cell r="K44">
            <v>0</v>
          </cell>
          <cell r="L44">
            <v>0</v>
          </cell>
          <cell r="M44">
            <v>0</v>
          </cell>
          <cell r="N44">
            <v>0</v>
          </cell>
          <cell r="O44">
            <v>0</v>
          </cell>
          <cell r="P44">
            <v>0</v>
          </cell>
        </row>
        <row r="45">
          <cell r="D45">
            <v>6.5972222222222222E-3</v>
          </cell>
          <cell r="E45">
            <v>9.5370370370370366E-3</v>
          </cell>
          <cell r="F45">
            <v>0</v>
          </cell>
          <cell r="G45">
            <v>0</v>
          </cell>
          <cell r="H45">
            <v>0</v>
          </cell>
          <cell r="I45">
            <v>0</v>
          </cell>
          <cell r="J45">
            <v>0</v>
          </cell>
          <cell r="K45">
            <v>0</v>
          </cell>
          <cell r="L45">
            <v>0</v>
          </cell>
          <cell r="M45">
            <v>0</v>
          </cell>
          <cell r="N45">
            <v>0</v>
          </cell>
          <cell r="O45">
            <v>0</v>
          </cell>
          <cell r="P45">
            <v>0</v>
          </cell>
        </row>
        <row r="46">
          <cell r="D46">
            <v>7.5462962962962966E-3</v>
          </cell>
          <cell r="E46">
            <v>9.2939814814814812E-3</v>
          </cell>
          <cell r="F46">
            <v>0</v>
          </cell>
          <cell r="G46">
            <v>0</v>
          </cell>
          <cell r="H46">
            <v>0</v>
          </cell>
          <cell r="I46">
            <v>0</v>
          </cell>
          <cell r="J46">
            <v>0</v>
          </cell>
          <cell r="K46">
            <v>0</v>
          </cell>
          <cell r="L46">
            <v>0</v>
          </cell>
          <cell r="M46">
            <v>0</v>
          </cell>
          <cell r="N46">
            <v>0</v>
          </cell>
          <cell r="O46">
            <v>0</v>
          </cell>
          <cell r="P46">
            <v>0</v>
          </cell>
        </row>
        <row r="47">
          <cell r="D47">
            <v>1.5625000000000001E-3</v>
          </cell>
          <cell r="E47">
            <v>1.5277777777777779E-3</v>
          </cell>
          <cell r="F47">
            <v>0</v>
          </cell>
          <cell r="G47">
            <v>0</v>
          </cell>
          <cell r="H47">
            <v>0</v>
          </cell>
          <cell r="I47">
            <v>0</v>
          </cell>
          <cell r="J47">
            <v>0</v>
          </cell>
          <cell r="K47">
            <v>0</v>
          </cell>
          <cell r="L47">
            <v>0</v>
          </cell>
          <cell r="M47">
            <v>0</v>
          </cell>
          <cell r="N47">
            <v>0</v>
          </cell>
          <cell r="O47">
            <v>0</v>
          </cell>
          <cell r="P47">
            <v>0</v>
          </cell>
        </row>
        <row r="48">
          <cell r="D48">
            <v>2.1875000000000002E-3</v>
          </cell>
          <cell r="E48">
            <v>2.0833333333333333E-3</v>
          </cell>
          <cell r="F48">
            <v>0</v>
          </cell>
          <cell r="G48">
            <v>0</v>
          </cell>
          <cell r="H48">
            <v>0</v>
          </cell>
          <cell r="I48">
            <v>0</v>
          </cell>
          <cell r="J48">
            <v>0</v>
          </cell>
          <cell r="K48">
            <v>0</v>
          </cell>
          <cell r="L48">
            <v>0</v>
          </cell>
          <cell r="M48">
            <v>0</v>
          </cell>
          <cell r="N48">
            <v>0</v>
          </cell>
          <cell r="O48">
            <v>0</v>
          </cell>
          <cell r="P48">
            <v>0</v>
          </cell>
        </row>
        <row r="49">
          <cell r="D49">
            <v>2.7314814814814819E-3</v>
          </cell>
          <cell r="E49">
            <v>2.9050925925925928E-3</v>
          </cell>
          <cell r="F49">
            <v>0</v>
          </cell>
          <cell r="G49">
            <v>0</v>
          </cell>
          <cell r="H49">
            <v>0</v>
          </cell>
          <cell r="I49">
            <v>0</v>
          </cell>
          <cell r="J49">
            <v>0</v>
          </cell>
          <cell r="K49">
            <v>0</v>
          </cell>
          <cell r="L49">
            <v>0</v>
          </cell>
          <cell r="M49">
            <v>0</v>
          </cell>
          <cell r="N49">
            <v>0</v>
          </cell>
          <cell r="O49">
            <v>0</v>
          </cell>
          <cell r="P49">
            <v>0</v>
          </cell>
        </row>
        <row r="50">
          <cell r="D50">
            <v>2.2106481481481478E-3</v>
          </cell>
          <cell r="E50">
            <v>2.3842592592592591E-3</v>
          </cell>
          <cell r="F50">
            <v>0</v>
          </cell>
          <cell r="G50">
            <v>0</v>
          </cell>
          <cell r="H50">
            <v>0</v>
          </cell>
          <cell r="I50">
            <v>0</v>
          </cell>
          <cell r="J50">
            <v>0</v>
          </cell>
          <cell r="K50">
            <v>0</v>
          </cell>
          <cell r="L50">
            <v>0</v>
          </cell>
          <cell r="M50">
            <v>0</v>
          </cell>
          <cell r="N50">
            <v>0</v>
          </cell>
          <cell r="O50">
            <v>0</v>
          </cell>
          <cell r="P50">
            <v>0</v>
          </cell>
        </row>
        <row r="51">
          <cell r="D51">
            <v>2.1180555555555553E-3</v>
          </cell>
          <cell r="E51">
            <v>2.1643518518518518E-3</v>
          </cell>
          <cell r="F51">
            <v>0</v>
          </cell>
          <cell r="G51">
            <v>0</v>
          </cell>
          <cell r="H51">
            <v>0</v>
          </cell>
          <cell r="I51">
            <v>0</v>
          </cell>
          <cell r="J51">
            <v>0</v>
          </cell>
          <cell r="K51">
            <v>0</v>
          </cell>
          <cell r="L51">
            <v>0</v>
          </cell>
          <cell r="M51">
            <v>0</v>
          </cell>
          <cell r="N51">
            <v>0</v>
          </cell>
          <cell r="O51">
            <v>0</v>
          </cell>
          <cell r="P51">
            <v>0</v>
          </cell>
        </row>
        <row r="52">
          <cell r="D52">
            <v>3.2291666666666666E-3</v>
          </cell>
          <cell r="E52">
            <v>3.1481481481481482E-3</v>
          </cell>
          <cell r="F52">
            <v>0</v>
          </cell>
          <cell r="G52">
            <v>0</v>
          </cell>
          <cell r="H52">
            <v>0</v>
          </cell>
          <cell r="I52">
            <v>0</v>
          </cell>
          <cell r="J52">
            <v>0</v>
          </cell>
          <cell r="K52">
            <v>0</v>
          </cell>
          <cell r="L52">
            <v>0</v>
          </cell>
          <cell r="M52">
            <v>0</v>
          </cell>
          <cell r="N52">
            <v>0</v>
          </cell>
          <cell r="O52">
            <v>0</v>
          </cell>
          <cell r="P52">
            <v>0</v>
          </cell>
        </row>
        <row r="53">
          <cell r="D53">
            <v>6.9444444444444441E-3</v>
          </cell>
          <cell r="E53">
            <v>6.2037037037037043E-3</v>
          </cell>
          <cell r="F53">
            <v>0</v>
          </cell>
          <cell r="G53">
            <v>0</v>
          </cell>
          <cell r="H53">
            <v>0</v>
          </cell>
          <cell r="I53">
            <v>0</v>
          </cell>
          <cell r="J53">
            <v>0</v>
          </cell>
          <cell r="K53">
            <v>0</v>
          </cell>
          <cell r="L53">
            <v>0</v>
          </cell>
          <cell r="M53">
            <v>0</v>
          </cell>
          <cell r="N53">
            <v>0</v>
          </cell>
          <cell r="O53">
            <v>0</v>
          </cell>
          <cell r="P53">
            <v>0</v>
          </cell>
        </row>
        <row r="54">
          <cell r="D54">
            <v>7.5115740740740742E-3</v>
          </cell>
          <cell r="E54">
            <v>8.611111111111111E-3</v>
          </cell>
          <cell r="F54">
            <v>0</v>
          </cell>
          <cell r="G54">
            <v>0</v>
          </cell>
          <cell r="H54">
            <v>0</v>
          </cell>
          <cell r="I54">
            <v>0</v>
          </cell>
          <cell r="J54">
            <v>0</v>
          </cell>
          <cell r="K54">
            <v>0</v>
          </cell>
          <cell r="L54">
            <v>0</v>
          </cell>
          <cell r="M54">
            <v>0</v>
          </cell>
          <cell r="N54">
            <v>0</v>
          </cell>
          <cell r="O54">
            <v>0</v>
          </cell>
          <cell r="P54">
            <v>0</v>
          </cell>
        </row>
        <row r="55">
          <cell r="D55">
            <v>8.8657407407407417E-3</v>
          </cell>
          <cell r="E55">
            <v>8.3449074074074085E-3</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0</v>
          </cell>
        </row>
        <row r="57">
          <cell r="D57">
            <v>6.9444444444444441E-3</v>
          </cell>
          <cell r="E57">
            <v>6.9328703703703696E-3</v>
          </cell>
          <cell r="F57">
            <v>0</v>
          </cell>
          <cell r="G57">
            <v>0</v>
          </cell>
          <cell r="H57">
            <v>0</v>
          </cell>
          <cell r="I57">
            <v>0</v>
          </cell>
          <cell r="J57">
            <v>0</v>
          </cell>
          <cell r="K57">
            <v>0</v>
          </cell>
          <cell r="L57">
            <v>0</v>
          </cell>
          <cell r="M57">
            <v>0</v>
          </cell>
          <cell r="N57">
            <v>0</v>
          </cell>
          <cell r="O57">
            <v>0</v>
          </cell>
          <cell r="P57">
            <v>0</v>
          </cell>
        </row>
        <row r="58">
          <cell r="D58">
            <v>6.0069444444444441E-3</v>
          </cell>
          <cell r="E58">
            <v>6.2037037037037043E-3</v>
          </cell>
          <cell r="F58">
            <v>0</v>
          </cell>
          <cell r="G58">
            <v>0</v>
          </cell>
          <cell r="H58">
            <v>0</v>
          </cell>
          <cell r="I58">
            <v>0</v>
          </cell>
          <cell r="J58">
            <v>0</v>
          </cell>
          <cell r="K58">
            <v>0</v>
          </cell>
          <cell r="L58">
            <v>0</v>
          </cell>
          <cell r="M58">
            <v>0</v>
          </cell>
          <cell r="N58">
            <v>0</v>
          </cell>
          <cell r="O58">
            <v>0</v>
          </cell>
          <cell r="P58">
            <v>0</v>
          </cell>
        </row>
        <row r="59">
          <cell r="D59">
            <v>1.0405092592592593E-2</v>
          </cell>
          <cell r="E59">
            <v>1.0671296296296297E-2</v>
          </cell>
          <cell r="F59">
            <v>0</v>
          </cell>
          <cell r="G59">
            <v>0</v>
          </cell>
          <cell r="H59">
            <v>0</v>
          </cell>
          <cell r="I59">
            <v>0</v>
          </cell>
          <cell r="J59">
            <v>0</v>
          </cell>
          <cell r="K59">
            <v>0</v>
          </cell>
          <cell r="L59">
            <v>0</v>
          </cell>
          <cell r="M59">
            <v>0</v>
          </cell>
          <cell r="N59">
            <v>0</v>
          </cell>
          <cell r="O59">
            <v>0</v>
          </cell>
          <cell r="P59">
            <v>0</v>
          </cell>
        </row>
        <row r="60">
          <cell r="D60">
            <v>7.7314814814814815E-3</v>
          </cell>
          <cell r="E60">
            <v>7.4305555555555548E-3</v>
          </cell>
          <cell r="F60">
            <v>0</v>
          </cell>
          <cell r="G60">
            <v>0</v>
          </cell>
          <cell r="H60">
            <v>0</v>
          </cell>
          <cell r="I60">
            <v>0</v>
          </cell>
          <cell r="J60">
            <v>0</v>
          </cell>
          <cell r="K60">
            <v>0</v>
          </cell>
          <cell r="L60">
            <v>0</v>
          </cell>
          <cell r="M60">
            <v>0</v>
          </cell>
          <cell r="N60">
            <v>0</v>
          </cell>
          <cell r="O60">
            <v>0</v>
          </cell>
          <cell r="P60">
            <v>0</v>
          </cell>
        </row>
        <row r="61">
          <cell r="D61">
            <v>7.5347222222222213E-3</v>
          </cell>
          <cell r="E61">
            <v>7.5462962962962966E-3</v>
          </cell>
          <cell r="F61">
            <v>0</v>
          </cell>
          <cell r="G61">
            <v>0</v>
          </cell>
          <cell r="H61">
            <v>0</v>
          </cell>
          <cell r="I61">
            <v>0</v>
          </cell>
          <cell r="J61">
            <v>0</v>
          </cell>
          <cell r="K61">
            <v>0</v>
          </cell>
          <cell r="L61">
            <v>0</v>
          </cell>
          <cell r="M61">
            <v>0</v>
          </cell>
          <cell r="N61">
            <v>0</v>
          </cell>
          <cell r="O61">
            <v>0</v>
          </cell>
          <cell r="P61">
            <v>0</v>
          </cell>
        </row>
        <row r="62">
          <cell r="D62">
            <v>2.5115740740740741E-3</v>
          </cell>
          <cell r="E62">
            <v>2.7430555555555559E-3</v>
          </cell>
          <cell r="F62">
            <v>0</v>
          </cell>
          <cell r="G62">
            <v>0</v>
          </cell>
          <cell r="H62">
            <v>0</v>
          </cell>
          <cell r="I62">
            <v>0</v>
          </cell>
          <cell r="J62">
            <v>0</v>
          </cell>
          <cell r="K62">
            <v>0</v>
          </cell>
          <cell r="L62">
            <v>0</v>
          </cell>
          <cell r="M62">
            <v>0</v>
          </cell>
          <cell r="N62">
            <v>0</v>
          </cell>
          <cell r="O62">
            <v>0</v>
          </cell>
          <cell r="P62">
            <v>0</v>
          </cell>
        </row>
        <row r="63">
          <cell r="D63">
            <v>4.5833333333333334E-3</v>
          </cell>
          <cell r="E63">
            <v>6.053240740740741E-3</v>
          </cell>
          <cell r="F63">
            <v>0</v>
          </cell>
          <cell r="G63">
            <v>0</v>
          </cell>
          <cell r="H63">
            <v>0</v>
          </cell>
          <cell r="I63">
            <v>0</v>
          </cell>
          <cell r="J63">
            <v>0</v>
          </cell>
          <cell r="K63">
            <v>0</v>
          </cell>
          <cell r="L63">
            <v>0</v>
          </cell>
          <cell r="M63">
            <v>0</v>
          </cell>
          <cell r="N63">
            <v>0</v>
          </cell>
          <cell r="O63">
            <v>0</v>
          </cell>
          <cell r="P63">
            <v>0</v>
          </cell>
        </row>
        <row r="64">
          <cell r="D64">
            <v>9.3171296296296283E-3</v>
          </cell>
          <cell r="E64">
            <v>8.2986111111111108E-3</v>
          </cell>
          <cell r="F64">
            <v>0</v>
          </cell>
          <cell r="G64">
            <v>0</v>
          </cell>
          <cell r="H64">
            <v>0</v>
          </cell>
          <cell r="I64">
            <v>0</v>
          </cell>
          <cell r="J64">
            <v>0</v>
          </cell>
          <cell r="K64">
            <v>0</v>
          </cell>
          <cell r="L64">
            <v>0</v>
          </cell>
          <cell r="M64">
            <v>0</v>
          </cell>
          <cell r="N64">
            <v>0</v>
          </cell>
          <cell r="O64">
            <v>0</v>
          </cell>
          <cell r="P64">
            <v>0</v>
          </cell>
        </row>
        <row r="65">
          <cell r="D65">
            <v>6.2268518518518515E-3</v>
          </cell>
          <cell r="E65">
            <v>7.8819444444444432E-3</v>
          </cell>
          <cell r="F65">
            <v>0</v>
          </cell>
          <cell r="G65">
            <v>0</v>
          </cell>
          <cell r="H65">
            <v>0</v>
          </cell>
          <cell r="I65">
            <v>0</v>
          </cell>
          <cell r="J65">
            <v>0</v>
          </cell>
          <cell r="K65">
            <v>0</v>
          </cell>
          <cell r="L65">
            <v>0</v>
          </cell>
          <cell r="M65">
            <v>0</v>
          </cell>
          <cell r="N65">
            <v>0</v>
          </cell>
          <cell r="O65">
            <v>0</v>
          </cell>
          <cell r="P65">
            <v>0</v>
          </cell>
        </row>
        <row r="66">
          <cell r="D66">
            <v>5.138888888888889E-3</v>
          </cell>
          <cell r="E66">
            <v>5.9490740740740745E-3</v>
          </cell>
          <cell r="F66">
            <v>0</v>
          </cell>
          <cell r="G66">
            <v>0</v>
          </cell>
          <cell r="H66">
            <v>0</v>
          </cell>
          <cell r="I66">
            <v>0</v>
          </cell>
          <cell r="J66">
            <v>0</v>
          </cell>
          <cell r="K66">
            <v>0</v>
          </cell>
          <cell r="L66">
            <v>0</v>
          </cell>
          <cell r="M66">
            <v>0</v>
          </cell>
          <cell r="N66">
            <v>0</v>
          </cell>
          <cell r="O66">
            <v>0</v>
          </cell>
          <cell r="P66">
            <v>0</v>
          </cell>
        </row>
        <row r="67">
          <cell r="D67">
            <v>7.0254629629629634E-3</v>
          </cell>
          <cell r="E67">
            <v>6.7245370370370367E-3</v>
          </cell>
          <cell r="F67">
            <v>0</v>
          </cell>
          <cell r="G67">
            <v>0</v>
          </cell>
          <cell r="H67">
            <v>0</v>
          </cell>
          <cell r="I67">
            <v>0</v>
          </cell>
          <cell r="J67">
            <v>0</v>
          </cell>
          <cell r="K67">
            <v>0</v>
          </cell>
          <cell r="L67">
            <v>0</v>
          </cell>
          <cell r="M67">
            <v>0</v>
          </cell>
          <cell r="N67">
            <v>0</v>
          </cell>
          <cell r="O67">
            <v>0</v>
          </cell>
          <cell r="P67">
            <v>0</v>
          </cell>
        </row>
        <row r="68">
          <cell r="D68">
            <v>1.5821759259259261E-2</v>
          </cell>
          <cell r="E68">
            <v>1.7511574074074072E-2</v>
          </cell>
          <cell r="F68">
            <v>0</v>
          </cell>
          <cell r="G68">
            <v>0</v>
          </cell>
          <cell r="H68">
            <v>0</v>
          </cell>
          <cell r="I68">
            <v>0</v>
          </cell>
          <cell r="J68">
            <v>0</v>
          </cell>
          <cell r="K68">
            <v>0</v>
          </cell>
          <cell r="L68">
            <v>0</v>
          </cell>
          <cell r="M68">
            <v>0</v>
          </cell>
          <cell r="N68">
            <v>0</v>
          </cell>
          <cell r="O68">
            <v>0</v>
          </cell>
          <cell r="P68">
            <v>0</v>
          </cell>
        </row>
        <row r="69">
          <cell r="D69">
            <v>1.0081018518518519E-2</v>
          </cell>
          <cell r="E69">
            <v>2.1273148148148149E-2</v>
          </cell>
          <cell r="F69">
            <v>0</v>
          </cell>
          <cell r="G69">
            <v>0</v>
          </cell>
          <cell r="H69">
            <v>0</v>
          </cell>
          <cell r="I69">
            <v>0</v>
          </cell>
          <cell r="J69">
            <v>0</v>
          </cell>
          <cell r="K69">
            <v>0</v>
          </cell>
          <cell r="L69">
            <v>0</v>
          </cell>
          <cell r="M69">
            <v>0</v>
          </cell>
          <cell r="N69">
            <v>0</v>
          </cell>
          <cell r="O69">
            <v>0</v>
          </cell>
          <cell r="P69">
            <v>0</v>
          </cell>
        </row>
        <row r="70">
          <cell r="D70">
            <v>1.6689814814814817E-2</v>
          </cell>
          <cell r="E70">
            <v>1.954861111111111E-2</v>
          </cell>
          <cell r="F70">
            <v>0</v>
          </cell>
          <cell r="G70">
            <v>0</v>
          </cell>
          <cell r="H70">
            <v>0</v>
          </cell>
          <cell r="I70">
            <v>0</v>
          </cell>
          <cell r="J70">
            <v>0</v>
          </cell>
          <cell r="K70">
            <v>0</v>
          </cell>
          <cell r="L70">
            <v>0</v>
          </cell>
          <cell r="M70">
            <v>0</v>
          </cell>
          <cell r="N70">
            <v>0</v>
          </cell>
          <cell r="O70">
            <v>0</v>
          </cell>
          <cell r="P70">
            <v>0</v>
          </cell>
        </row>
        <row r="71">
          <cell r="D71">
            <v>0</v>
          </cell>
          <cell r="E71">
            <v>0</v>
          </cell>
          <cell r="F71">
            <v>0</v>
          </cell>
          <cell r="G71">
            <v>0</v>
          </cell>
          <cell r="H71">
            <v>0</v>
          </cell>
          <cell r="I71">
            <v>0</v>
          </cell>
          <cell r="J71">
            <v>0</v>
          </cell>
          <cell r="K71">
            <v>0</v>
          </cell>
          <cell r="L71">
            <v>0</v>
          </cell>
          <cell r="M71">
            <v>0</v>
          </cell>
          <cell r="N71">
            <v>0</v>
          </cell>
          <cell r="O71">
            <v>0</v>
          </cell>
          <cell r="P71">
            <v>0</v>
          </cell>
        </row>
        <row r="72">
          <cell r="D72">
            <v>6.8171296296296287E-3</v>
          </cell>
          <cell r="E72">
            <v>6.4699074074074069E-3</v>
          </cell>
          <cell r="F72">
            <v>0</v>
          </cell>
          <cell r="G72">
            <v>0</v>
          </cell>
          <cell r="H72">
            <v>0</v>
          </cell>
          <cell r="I72">
            <v>0</v>
          </cell>
          <cell r="J72">
            <v>0</v>
          </cell>
          <cell r="K72">
            <v>0</v>
          </cell>
          <cell r="L72">
            <v>0</v>
          </cell>
          <cell r="M72">
            <v>0</v>
          </cell>
          <cell r="N72">
            <v>0</v>
          </cell>
          <cell r="O72">
            <v>0</v>
          </cell>
          <cell r="P72">
            <v>0</v>
          </cell>
        </row>
        <row r="73">
          <cell r="D73">
            <v>6.828703703703704E-3</v>
          </cell>
          <cell r="E73">
            <v>6.8865740740740736E-3</v>
          </cell>
          <cell r="F73">
            <v>0</v>
          </cell>
          <cell r="G73">
            <v>0</v>
          </cell>
          <cell r="H73">
            <v>0</v>
          </cell>
          <cell r="I73">
            <v>0</v>
          </cell>
          <cell r="J73">
            <v>0</v>
          </cell>
          <cell r="K73">
            <v>0</v>
          </cell>
          <cell r="L73">
            <v>0</v>
          </cell>
          <cell r="M73">
            <v>0</v>
          </cell>
          <cell r="N73">
            <v>0</v>
          </cell>
          <cell r="O73">
            <v>0</v>
          </cell>
          <cell r="P73">
            <v>0</v>
          </cell>
        </row>
        <row r="74">
          <cell r="D74">
            <v>9.0972222222222218E-3</v>
          </cell>
          <cell r="E74">
            <v>1.2083333333333333E-2</v>
          </cell>
          <cell r="F74">
            <v>0</v>
          </cell>
          <cell r="G74">
            <v>0</v>
          </cell>
          <cell r="H74">
            <v>0</v>
          </cell>
          <cell r="I74">
            <v>0</v>
          </cell>
          <cell r="J74">
            <v>0</v>
          </cell>
          <cell r="K74">
            <v>0</v>
          </cell>
          <cell r="L74">
            <v>0</v>
          </cell>
          <cell r="M74">
            <v>0</v>
          </cell>
          <cell r="N74">
            <v>0</v>
          </cell>
          <cell r="O74">
            <v>0</v>
          </cell>
          <cell r="P74">
            <v>0</v>
          </cell>
        </row>
        <row r="75">
          <cell r="D75">
            <v>8.611111111111111E-3</v>
          </cell>
          <cell r="E75">
            <v>8.6226851851851846E-3</v>
          </cell>
          <cell r="F75">
            <v>0</v>
          </cell>
          <cell r="G75">
            <v>0</v>
          </cell>
          <cell r="H75">
            <v>0</v>
          </cell>
          <cell r="I75">
            <v>0</v>
          </cell>
          <cell r="J75">
            <v>0</v>
          </cell>
          <cell r="K75">
            <v>0</v>
          </cell>
          <cell r="L75">
            <v>0</v>
          </cell>
          <cell r="M75">
            <v>0</v>
          </cell>
          <cell r="N75">
            <v>0</v>
          </cell>
          <cell r="O75">
            <v>0</v>
          </cell>
          <cell r="P75">
            <v>0</v>
          </cell>
        </row>
        <row r="76">
          <cell r="D76">
            <v>7.6620370370370366E-3</v>
          </cell>
          <cell r="E76">
            <v>8.0092592592592594E-3</v>
          </cell>
          <cell r="F76">
            <v>0</v>
          </cell>
          <cell r="G76">
            <v>0</v>
          </cell>
          <cell r="H76">
            <v>0</v>
          </cell>
          <cell r="I76">
            <v>0</v>
          </cell>
          <cell r="J76">
            <v>0</v>
          </cell>
          <cell r="K76">
            <v>0</v>
          </cell>
          <cell r="L76">
            <v>0</v>
          </cell>
          <cell r="M76">
            <v>0</v>
          </cell>
          <cell r="N76">
            <v>0</v>
          </cell>
          <cell r="O76">
            <v>0</v>
          </cell>
          <cell r="P76">
            <v>0</v>
          </cell>
        </row>
        <row r="77">
          <cell r="D77">
            <v>1.9791666666666668E-3</v>
          </cell>
          <cell r="E77">
            <v>1.9328703703703704E-3</v>
          </cell>
          <cell r="F77">
            <v>0</v>
          </cell>
          <cell r="G77">
            <v>0</v>
          </cell>
          <cell r="H77">
            <v>0</v>
          </cell>
          <cell r="I77">
            <v>0</v>
          </cell>
          <cell r="J77">
            <v>0</v>
          </cell>
          <cell r="K77">
            <v>0</v>
          </cell>
          <cell r="L77">
            <v>0</v>
          </cell>
          <cell r="M77">
            <v>0</v>
          </cell>
          <cell r="N77">
            <v>0</v>
          </cell>
          <cell r="O77">
            <v>0</v>
          </cell>
          <cell r="P77">
            <v>0</v>
          </cell>
        </row>
        <row r="78">
          <cell r="D78">
            <v>4.4328703703703709E-3</v>
          </cell>
          <cell r="E78">
            <v>4.155092592592593E-3</v>
          </cell>
          <cell r="F78">
            <v>0</v>
          </cell>
          <cell r="G78">
            <v>0</v>
          </cell>
          <cell r="H78">
            <v>0</v>
          </cell>
          <cell r="I78">
            <v>0</v>
          </cell>
          <cell r="J78">
            <v>0</v>
          </cell>
          <cell r="K78">
            <v>0</v>
          </cell>
          <cell r="L78">
            <v>0</v>
          </cell>
          <cell r="M78">
            <v>0</v>
          </cell>
          <cell r="N78">
            <v>0</v>
          </cell>
          <cell r="O78">
            <v>0</v>
          </cell>
          <cell r="P78">
            <v>0</v>
          </cell>
        </row>
        <row r="79">
          <cell r="D79">
            <v>8.0324074074074065E-3</v>
          </cell>
          <cell r="E79">
            <v>8.5879629629629622E-3</v>
          </cell>
          <cell r="F79">
            <v>0</v>
          </cell>
          <cell r="G79">
            <v>0</v>
          </cell>
          <cell r="H79">
            <v>0</v>
          </cell>
          <cell r="I79">
            <v>0</v>
          </cell>
          <cell r="J79">
            <v>0</v>
          </cell>
          <cell r="K79">
            <v>0</v>
          </cell>
          <cell r="L79">
            <v>0</v>
          </cell>
          <cell r="M79">
            <v>0</v>
          </cell>
          <cell r="N79">
            <v>0</v>
          </cell>
          <cell r="O79">
            <v>0</v>
          </cell>
          <cell r="P79">
            <v>0</v>
          </cell>
        </row>
        <row r="80">
          <cell r="D80">
            <v>4.9421296296296288E-3</v>
          </cell>
          <cell r="E80">
            <v>4.9189814814814816E-3</v>
          </cell>
          <cell r="F80">
            <v>0</v>
          </cell>
          <cell r="G80">
            <v>0</v>
          </cell>
          <cell r="H80">
            <v>0</v>
          </cell>
          <cell r="I80">
            <v>0</v>
          </cell>
          <cell r="J80">
            <v>0</v>
          </cell>
          <cell r="K80">
            <v>0</v>
          </cell>
          <cell r="L80">
            <v>0</v>
          </cell>
          <cell r="M80">
            <v>0</v>
          </cell>
          <cell r="N80">
            <v>0</v>
          </cell>
          <cell r="O80">
            <v>0</v>
          </cell>
          <cell r="P80">
            <v>0</v>
          </cell>
        </row>
        <row r="81">
          <cell r="D81">
            <v>4.4212962962962956E-3</v>
          </cell>
          <cell r="E81">
            <v>4.4907407407407405E-3</v>
          </cell>
          <cell r="F81">
            <v>0</v>
          </cell>
          <cell r="G81">
            <v>0</v>
          </cell>
          <cell r="H81">
            <v>0</v>
          </cell>
          <cell r="I81">
            <v>0</v>
          </cell>
          <cell r="J81">
            <v>0</v>
          </cell>
          <cell r="K81">
            <v>0</v>
          </cell>
          <cell r="L81">
            <v>0</v>
          </cell>
          <cell r="M81">
            <v>0</v>
          </cell>
          <cell r="N81">
            <v>0</v>
          </cell>
          <cell r="O81">
            <v>0</v>
          </cell>
          <cell r="P81">
            <v>0</v>
          </cell>
        </row>
        <row r="82">
          <cell r="D82">
            <v>9.4444444444444445E-3</v>
          </cell>
          <cell r="E82">
            <v>6.7245370370370367E-3</v>
          </cell>
          <cell r="F82">
            <v>0</v>
          </cell>
          <cell r="G82">
            <v>0</v>
          </cell>
          <cell r="H82">
            <v>0</v>
          </cell>
          <cell r="I82">
            <v>0</v>
          </cell>
          <cell r="J82">
            <v>0</v>
          </cell>
          <cell r="K82">
            <v>0</v>
          </cell>
          <cell r="L82">
            <v>0</v>
          </cell>
          <cell r="M82">
            <v>0</v>
          </cell>
          <cell r="N82">
            <v>0</v>
          </cell>
          <cell r="O82">
            <v>0</v>
          </cell>
          <cell r="P82">
            <v>0</v>
          </cell>
        </row>
        <row r="83">
          <cell r="D83">
            <v>2.4409722222222222E-2</v>
          </cell>
          <cell r="E83">
            <v>2.0601851851851854E-2</v>
          </cell>
          <cell r="F83">
            <v>0</v>
          </cell>
          <cell r="G83">
            <v>0</v>
          </cell>
          <cell r="H83">
            <v>0</v>
          </cell>
          <cell r="I83">
            <v>0</v>
          </cell>
          <cell r="J83">
            <v>0</v>
          </cell>
          <cell r="K83">
            <v>0</v>
          </cell>
          <cell r="L83">
            <v>0</v>
          </cell>
          <cell r="M83">
            <v>0</v>
          </cell>
          <cell r="N83">
            <v>0</v>
          </cell>
          <cell r="O83">
            <v>0</v>
          </cell>
          <cell r="P83">
            <v>0</v>
          </cell>
        </row>
        <row r="84">
          <cell r="D84">
            <v>6.3020833333333331E-2</v>
          </cell>
          <cell r="E84">
            <v>6.3969907407407406E-2</v>
          </cell>
          <cell r="F84">
            <v>0</v>
          </cell>
          <cell r="G84">
            <v>0</v>
          </cell>
          <cell r="H84">
            <v>0</v>
          </cell>
          <cell r="I84">
            <v>0</v>
          </cell>
          <cell r="J84">
            <v>0</v>
          </cell>
          <cell r="K84">
            <v>0</v>
          </cell>
          <cell r="L84">
            <v>0</v>
          </cell>
          <cell r="M84">
            <v>0</v>
          </cell>
          <cell r="N84">
            <v>0</v>
          </cell>
          <cell r="O84">
            <v>0</v>
          </cell>
          <cell r="P84">
            <v>0</v>
          </cell>
        </row>
        <row r="85">
          <cell r="D85">
            <v>2.2222222222222223E-2</v>
          </cell>
          <cell r="E85">
            <v>1.9918981481481482E-2</v>
          </cell>
          <cell r="F85">
            <v>0</v>
          </cell>
          <cell r="G85">
            <v>0</v>
          </cell>
          <cell r="H85">
            <v>0</v>
          </cell>
          <cell r="I85">
            <v>0</v>
          </cell>
          <cell r="J85">
            <v>0</v>
          </cell>
          <cell r="K85">
            <v>0</v>
          </cell>
          <cell r="L85">
            <v>0</v>
          </cell>
          <cell r="M85">
            <v>0</v>
          </cell>
          <cell r="N85">
            <v>0</v>
          </cell>
          <cell r="O85">
            <v>0</v>
          </cell>
          <cell r="P85">
            <v>0</v>
          </cell>
        </row>
        <row r="86">
          <cell r="D86">
            <v>0</v>
          </cell>
          <cell r="E86">
            <v>0</v>
          </cell>
          <cell r="F86">
            <v>0</v>
          </cell>
          <cell r="G86">
            <v>0</v>
          </cell>
          <cell r="H86">
            <v>0</v>
          </cell>
          <cell r="I86">
            <v>0</v>
          </cell>
          <cell r="J86">
            <v>0</v>
          </cell>
          <cell r="K86">
            <v>0</v>
          </cell>
          <cell r="L86">
            <v>0</v>
          </cell>
          <cell r="M86">
            <v>0</v>
          </cell>
          <cell r="N86">
            <v>0</v>
          </cell>
          <cell r="O86">
            <v>0</v>
          </cell>
          <cell r="P86">
            <v>0</v>
          </cell>
        </row>
        <row r="87">
          <cell r="D87">
            <v>7.1990740740740739E-3</v>
          </cell>
          <cell r="E87">
            <v>6.9907407407407409E-3</v>
          </cell>
          <cell r="F87">
            <v>0</v>
          </cell>
          <cell r="G87">
            <v>0</v>
          </cell>
          <cell r="H87">
            <v>0</v>
          </cell>
          <cell r="I87">
            <v>0</v>
          </cell>
          <cell r="J87">
            <v>0</v>
          </cell>
          <cell r="K87">
            <v>0</v>
          </cell>
          <cell r="L87">
            <v>0</v>
          </cell>
          <cell r="M87">
            <v>0</v>
          </cell>
          <cell r="N87">
            <v>0</v>
          </cell>
          <cell r="O87">
            <v>0</v>
          </cell>
          <cell r="P87">
            <v>0</v>
          </cell>
        </row>
        <row r="88">
          <cell r="D88">
            <v>6.7592592592592591E-3</v>
          </cell>
          <cell r="E88">
            <v>6.7476851851851856E-3</v>
          </cell>
          <cell r="F88">
            <v>0</v>
          </cell>
          <cell r="G88">
            <v>0</v>
          </cell>
          <cell r="H88">
            <v>0</v>
          </cell>
          <cell r="I88">
            <v>0</v>
          </cell>
          <cell r="J88">
            <v>0</v>
          </cell>
          <cell r="K88">
            <v>0</v>
          </cell>
          <cell r="L88">
            <v>0</v>
          </cell>
          <cell r="M88">
            <v>0</v>
          </cell>
          <cell r="N88">
            <v>0</v>
          </cell>
          <cell r="O88">
            <v>0</v>
          </cell>
          <cell r="P88">
            <v>0</v>
          </cell>
        </row>
        <row r="89">
          <cell r="D89">
            <v>1.1273148148148148E-2</v>
          </cell>
          <cell r="E89">
            <v>1.2106481481481482E-2</v>
          </cell>
          <cell r="F89">
            <v>0</v>
          </cell>
          <cell r="G89">
            <v>0</v>
          </cell>
          <cell r="H89">
            <v>0</v>
          </cell>
          <cell r="I89">
            <v>0</v>
          </cell>
          <cell r="J89">
            <v>0</v>
          </cell>
          <cell r="K89">
            <v>0</v>
          </cell>
          <cell r="L89">
            <v>0</v>
          </cell>
          <cell r="M89">
            <v>0</v>
          </cell>
          <cell r="N89">
            <v>0</v>
          </cell>
          <cell r="O89">
            <v>0</v>
          </cell>
          <cell r="P89">
            <v>0</v>
          </cell>
        </row>
        <row r="90">
          <cell r="D90">
            <v>7.9282407407407409E-3</v>
          </cell>
          <cell r="E90">
            <v>8.4259259259259253E-3</v>
          </cell>
          <cell r="F90">
            <v>0</v>
          </cell>
          <cell r="G90">
            <v>0</v>
          </cell>
          <cell r="H90">
            <v>0</v>
          </cell>
          <cell r="I90">
            <v>0</v>
          </cell>
          <cell r="J90">
            <v>0</v>
          </cell>
          <cell r="K90">
            <v>0</v>
          </cell>
          <cell r="L90">
            <v>0</v>
          </cell>
          <cell r="M90">
            <v>0</v>
          </cell>
          <cell r="N90">
            <v>0</v>
          </cell>
          <cell r="O90">
            <v>0</v>
          </cell>
          <cell r="P90">
            <v>0</v>
          </cell>
        </row>
        <row r="91">
          <cell r="D91">
            <v>7.8935185185185185E-3</v>
          </cell>
          <cell r="E91">
            <v>8.1712962962962963E-3</v>
          </cell>
          <cell r="F91">
            <v>0</v>
          </cell>
          <cell r="G91">
            <v>0</v>
          </cell>
          <cell r="H91">
            <v>0</v>
          </cell>
          <cell r="I91">
            <v>0</v>
          </cell>
          <cell r="J91">
            <v>0</v>
          </cell>
          <cell r="K91">
            <v>0</v>
          </cell>
          <cell r="L91">
            <v>0</v>
          </cell>
          <cell r="M91">
            <v>0</v>
          </cell>
          <cell r="N91">
            <v>0</v>
          </cell>
          <cell r="O91">
            <v>0</v>
          </cell>
          <cell r="P91">
            <v>0</v>
          </cell>
        </row>
        <row r="94">
          <cell r="D94">
            <v>0</v>
          </cell>
          <cell r="E94">
            <v>0</v>
          </cell>
          <cell r="F94">
            <v>0</v>
          </cell>
          <cell r="G94">
            <v>0</v>
          </cell>
          <cell r="H94">
            <v>0</v>
          </cell>
          <cell r="I94">
            <v>0</v>
          </cell>
          <cell r="J94">
            <v>0</v>
          </cell>
          <cell r="K94">
            <v>0</v>
          </cell>
          <cell r="L94">
            <v>0</v>
          </cell>
          <cell r="M94">
            <v>0</v>
          </cell>
          <cell r="N94">
            <v>0</v>
          </cell>
          <cell r="O94">
            <v>0</v>
          </cell>
          <cell r="P94">
            <v>0</v>
          </cell>
        </row>
        <row r="95">
          <cell r="D95">
            <v>6.9444444444444441E-3</v>
          </cell>
          <cell r="E95">
            <v>6.9444444444444441E-3</v>
          </cell>
          <cell r="F95">
            <v>6.9444444444444441E-3</v>
          </cell>
          <cell r="G95">
            <v>6.9444444444444441E-3</v>
          </cell>
          <cell r="H95">
            <v>6.9444444444444441E-3</v>
          </cell>
          <cell r="I95">
            <v>6.9444444444444441E-3</v>
          </cell>
          <cell r="J95">
            <v>6.9444444444444441E-3</v>
          </cell>
          <cell r="K95">
            <v>6.9444444444444441E-3</v>
          </cell>
          <cell r="L95">
            <v>6.9444444444444441E-3</v>
          </cell>
          <cell r="M95">
            <v>6.9444444444444441E-3</v>
          </cell>
          <cell r="N95">
            <v>6.9444444444444441E-3</v>
          </cell>
          <cell r="O95">
            <v>6.9444444444444441E-3</v>
          </cell>
          <cell r="P95">
            <v>6.9444444444444441E-3</v>
          </cell>
        </row>
        <row r="96">
          <cell r="D96">
            <v>1.3888888888888888E-2</v>
          </cell>
          <cell r="E96">
            <v>1.3888888888888888E-2</v>
          </cell>
          <cell r="F96">
            <v>1.3888888888888888E-2</v>
          </cell>
          <cell r="G96">
            <v>1.3888888888888888E-2</v>
          </cell>
          <cell r="H96">
            <v>1.3888888888888888E-2</v>
          </cell>
          <cell r="I96">
            <v>1.3888888888888888E-2</v>
          </cell>
          <cell r="J96">
            <v>1.3888888888888888E-2</v>
          </cell>
          <cell r="K96">
            <v>1.3888888888888888E-2</v>
          </cell>
          <cell r="L96">
            <v>1.3888888888888888E-2</v>
          </cell>
          <cell r="M96">
            <v>1.3888888888888888E-2</v>
          </cell>
          <cell r="N96">
            <v>1.3888888888888888E-2</v>
          </cell>
          <cell r="O96">
            <v>1.3888888888888888E-2</v>
          </cell>
          <cell r="P96">
            <v>1.3888888888888888E-2</v>
          </cell>
        </row>
        <row r="97">
          <cell r="D97">
            <v>6.9444444444444441E-3</v>
          </cell>
          <cell r="E97">
            <v>6.9444444444444441E-3</v>
          </cell>
          <cell r="F97">
            <v>6.9444444444444441E-3</v>
          </cell>
          <cell r="G97">
            <v>6.9444444444444441E-3</v>
          </cell>
          <cell r="H97">
            <v>6.9444444444444441E-3</v>
          </cell>
          <cell r="I97">
            <v>6.9444444444444441E-3</v>
          </cell>
          <cell r="J97">
            <v>6.9444444444444441E-3</v>
          </cell>
          <cell r="K97">
            <v>6.9444444444444441E-3</v>
          </cell>
          <cell r="L97">
            <v>6.9444444444444441E-3</v>
          </cell>
          <cell r="M97">
            <v>6.9444444444444441E-3</v>
          </cell>
          <cell r="N97">
            <v>6.9444444444444441E-3</v>
          </cell>
          <cell r="O97">
            <v>6.9444444444444441E-3</v>
          </cell>
          <cell r="P97">
            <v>6.9444444444444441E-3</v>
          </cell>
        </row>
        <row r="100">
          <cell r="D100">
            <v>1.7361111111111112E-2</v>
          </cell>
          <cell r="E100">
            <v>1.7361111111111112E-2</v>
          </cell>
          <cell r="F100">
            <v>1.7361111111111112E-2</v>
          </cell>
          <cell r="G100">
            <v>1.7361111111111112E-2</v>
          </cell>
          <cell r="H100">
            <v>1.7361111111111112E-2</v>
          </cell>
          <cell r="I100">
            <v>1.7361111111111112E-2</v>
          </cell>
          <cell r="J100">
            <v>1.7361111111111112E-2</v>
          </cell>
          <cell r="K100">
            <v>1.7361111111111112E-2</v>
          </cell>
          <cell r="L100">
            <v>1.7361111111111112E-2</v>
          </cell>
          <cell r="M100">
            <v>1.7361111111111112E-2</v>
          </cell>
          <cell r="N100">
            <v>1.7361111111111112E-2</v>
          </cell>
          <cell r="O100">
            <v>1.7361111111111112E-2</v>
          </cell>
          <cell r="P100">
            <v>1.7361111111111112E-2</v>
          </cell>
        </row>
        <row r="101">
          <cell r="D101">
            <v>4.8611111111111112E-2</v>
          </cell>
          <cell r="E101">
            <v>4.8611111111111112E-2</v>
          </cell>
          <cell r="F101">
            <v>4.8611111111111112E-2</v>
          </cell>
          <cell r="G101">
            <v>4.8611111111111112E-2</v>
          </cell>
          <cell r="H101">
            <v>4.8611111111111112E-2</v>
          </cell>
          <cell r="I101">
            <v>4.8611111111111112E-2</v>
          </cell>
          <cell r="J101">
            <v>4.8611111111111112E-2</v>
          </cell>
          <cell r="K101">
            <v>4.8611111111111112E-2</v>
          </cell>
          <cell r="L101">
            <v>4.8611111111111112E-2</v>
          </cell>
          <cell r="M101">
            <v>4.8611111111111112E-2</v>
          </cell>
          <cell r="N101">
            <v>4.8611111111111112E-2</v>
          </cell>
          <cell r="O101">
            <v>4.8611111111111112E-2</v>
          </cell>
          <cell r="P101">
            <v>4.8611111111111112E-2</v>
          </cell>
        </row>
        <row r="102">
          <cell r="D102">
            <v>2.0833333333333332E-2</v>
          </cell>
          <cell r="E102">
            <v>2.0833333333333332E-2</v>
          </cell>
          <cell r="F102">
            <v>2.0833333333333332E-2</v>
          </cell>
          <cell r="G102">
            <v>2.0833333333333332E-2</v>
          </cell>
          <cell r="H102">
            <v>2.0833333333333332E-2</v>
          </cell>
          <cell r="I102">
            <v>2.0833333333333332E-2</v>
          </cell>
          <cell r="J102">
            <v>2.0833333333333332E-2</v>
          </cell>
          <cell r="K102">
            <v>2.0833333333333332E-2</v>
          </cell>
          <cell r="L102">
            <v>2.0833333333333332E-2</v>
          </cell>
          <cell r="M102">
            <v>2.0833333333333332E-2</v>
          </cell>
          <cell r="N102">
            <v>2.0833333333333332E-2</v>
          </cell>
          <cell r="O102">
            <v>2.0833333333333332E-2</v>
          </cell>
          <cell r="P102">
            <v>2.0833333333333332E-2</v>
          </cell>
        </row>
        <row r="105">
          <cell r="D105">
            <v>1.0416666666666666E-2</v>
          </cell>
          <cell r="E105">
            <v>1.0416666666666666E-2</v>
          </cell>
          <cell r="F105">
            <v>1.0416666666666666E-2</v>
          </cell>
          <cell r="G105">
            <v>1.0416666666666666E-2</v>
          </cell>
          <cell r="H105">
            <v>1.0416666666666666E-2</v>
          </cell>
          <cell r="I105">
            <v>1.0416666666666666E-2</v>
          </cell>
          <cell r="J105">
            <v>1.0416666666666666E-2</v>
          </cell>
          <cell r="K105">
            <v>1.0416666666666666E-2</v>
          </cell>
          <cell r="L105">
            <v>1.0416666666666666E-2</v>
          </cell>
          <cell r="M105">
            <v>1.0416666666666666E-2</v>
          </cell>
          <cell r="N105">
            <v>1.0416666666666666E-2</v>
          </cell>
          <cell r="O105">
            <v>1.0416666666666666E-2</v>
          </cell>
          <cell r="P105">
            <v>1.0416666666666666E-2</v>
          </cell>
        </row>
        <row r="106">
          <cell r="D106">
            <v>1.7361111111111112E-2</v>
          </cell>
          <cell r="E106">
            <v>1.7361111111111112E-2</v>
          </cell>
          <cell r="F106">
            <v>1.7361111111111112E-2</v>
          </cell>
          <cell r="G106">
            <v>1.7361111111111112E-2</v>
          </cell>
          <cell r="H106">
            <v>1.7361111111111112E-2</v>
          </cell>
          <cell r="I106">
            <v>1.7361111111111112E-2</v>
          </cell>
          <cell r="J106">
            <v>1.7361111111111112E-2</v>
          </cell>
          <cell r="K106">
            <v>1.7361111111111112E-2</v>
          </cell>
          <cell r="L106">
            <v>1.7361111111111112E-2</v>
          </cell>
          <cell r="M106">
            <v>1.7361111111111112E-2</v>
          </cell>
          <cell r="N106">
            <v>1.7361111111111112E-2</v>
          </cell>
          <cell r="O106">
            <v>1.7361111111111112E-2</v>
          </cell>
          <cell r="P106">
            <v>1.7361111111111112E-2</v>
          </cell>
        </row>
        <row r="107">
          <cell r="D107">
            <v>1.0416666666666666E-2</v>
          </cell>
          <cell r="E107">
            <v>1.0416666666666666E-2</v>
          </cell>
          <cell r="F107">
            <v>1.0416666666666666E-2</v>
          </cell>
          <cell r="G107">
            <v>1.0416666666666666E-2</v>
          </cell>
          <cell r="H107">
            <v>1.0416666666666666E-2</v>
          </cell>
          <cell r="I107">
            <v>1.0416666666666666E-2</v>
          </cell>
          <cell r="J107">
            <v>1.0416666666666666E-2</v>
          </cell>
          <cell r="K107">
            <v>1.0416666666666666E-2</v>
          </cell>
          <cell r="L107">
            <v>1.0416666666666666E-2</v>
          </cell>
          <cell r="M107">
            <v>1.0416666666666666E-2</v>
          </cell>
          <cell r="N107">
            <v>1.0416666666666666E-2</v>
          </cell>
          <cell r="O107">
            <v>1.0416666666666666E-2</v>
          </cell>
          <cell r="P107">
            <v>1.0416666666666666E-2</v>
          </cell>
        </row>
      </sheetData>
      <sheetData sheetId="100" refreshError="1"/>
      <sheetData sheetId="101" refreshError="1">
        <row r="2">
          <cell r="D2">
            <v>2.12</v>
          </cell>
          <cell r="E2">
            <v>2.12</v>
          </cell>
          <cell r="F2">
            <v>2.12</v>
          </cell>
          <cell r="G2">
            <v>2.12</v>
          </cell>
          <cell r="H2">
            <v>2.12</v>
          </cell>
          <cell r="I2">
            <v>2.12</v>
          </cell>
          <cell r="J2">
            <v>2.12</v>
          </cell>
          <cell r="K2">
            <v>2.12</v>
          </cell>
          <cell r="L2">
            <v>2.12</v>
          </cell>
          <cell r="M2">
            <v>2.12</v>
          </cell>
          <cell r="N2">
            <v>2.12</v>
          </cell>
          <cell r="O2">
            <v>2.12</v>
          </cell>
          <cell r="P2">
            <v>2.1200000000000006</v>
          </cell>
        </row>
        <row r="3">
          <cell r="D3">
            <v>1.99</v>
          </cell>
          <cell r="E3">
            <v>1.83</v>
          </cell>
          <cell r="F3">
            <v>0</v>
          </cell>
          <cell r="G3">
            <v>0</v>
          </cell>
          <cell r="H3">
            <v>0</v>
          </cell>
          <cell r="I3">
            <v>0</v>
          </cell>
          <cell r="J3">
            <v>0</v>
          </cell>
          <cell r="K3">
            <v>0</v>
          </cell>
          <cell r="L3">
            <v>0</v>
          </cell>
          <cell r="M3">
            <v>0</v>
          </cell>
          <cell r="N3">
            <v>0</v>
          </cell>
          <cell r="O3">
            <v>0</v>
          </cell>
          <cell r="P3">
            <v>1.9100000000000001</v>
          </cell>
        </row>
        <row r="4">
          <cell r="D4">
            <v>2.19</v>
          </cell>
          <cell r="E4">
            <v>2.19</v>
          </cell>
          <cell r="F4">
            <v>2.19</v>
          </cell>
          <cell r="G4">
            <v>2.19</v>
          </cell>
          <cell r="H4">
            <v>2.19</v>
          </cell>
          <cell r="I4">
            <v>2.19</v>
          </cell>
          <cell r="J4">
            <v>2.19</v>
          </cell>
          <cell r="K4">
            <v>2.19</v>
          </cell>
          <cell r="L4">
            <v>2.19</v>
          </cell>
          <cell r="M4">
            <v>2.19</v>
          </cell>
          <cell r="N4">
            <v>2.19</v>
          </cell>
          <cell r="O4">
            <v>2.19</v>
          </cell>
          <cell r="P4">
            <v>2.1900000000000004</v>
          </cell>
        </row>
        <row r="5">
          <cell r="D5">
            <v>2.13</v>
          </cell>
          <cell r="E5">
            <v>1.88</v>
          </cell>
          <cell r="F5">
            <v>0</v>
          </cell>
          <cell r="G5">
            <v>0</v>
          </cell>
          <cell r="H5">
            <v>0</v>
          </cell>
          <cell r="I5">
            <v>0</v>
          </cell>
          <cell r="J5">
            <v>0</v>
          </cell>
          <cell r="K5">
            <v>0</v>
          </cell>
          <cell r="L5">
            <v>0</v>
          </cell>
          <cell r="M5">
            <v>0</v>
          </cell>
          <cell r="N5">
            <v>0</v>
          </cell>
          <cell r="O5">
            <v>0</v>
          </cell>
          <cell r="P5">
            <v>2.0049999999999999</v>
          </cell>
        </row>
        <row r="6">
          <cell r="D6">
            <v>2.2200000000000002</v>
          </cell>
          <cell r="E6">
            <v>2.2200000000000002</v>
          </cell>
          <cell r="F6">
            <v>2.2200000000000002</v>
          </cell>
          <cell r="G6">
            <v>2.2200000000000002</v>
          </cell>
          <cell r="H6">
            <v>2.2200000000000002</v>
          </cell>
          <cell r="I6">
            <v>2.2200000000000002</v>
          </cell>
          <cell r="J6">
            <v>2.2200000000000002</v>
          </cell>
          <cell r="K6">
            <v>2.2200000000000002</v>
          </cell>
          <cell r="L6">
            <v>2.2200000000000002</v>
          </cell>
          <cell r="M6">
            <v>2.2200000000000002</v>
          </cell>
          <cell r="N6">
            <v>2.2200000000000002</v>
          </cell>
          <cell r="O6">
            <v>2.2200000000000002</v>
          </cell>
          <cell r="P6">
            <v>2.2199999999999998</v>
          </cell>
        </row>
        <row r="7">
          <cell r="D7">
            <v>2.1</v>
          </cell>
          <cell r="E7">
            <v>1.84</v>
          </cell>
          <cell r="F7">
            <v>0</v>
          </cell>
          <cell r="G7">
            <v>0</v>
          </cell>
          <cell r="H7">
            <v>0</v>
          </cell>
          <cell r="I7">
            <v>0</v>
          </cell>
          <cell r="J7">
            <v>0</v>
          </cell>
          <cell r="K7">
            <v>0</v>
          </cell>
          <cell r="L7">
            <v>0</v>
          </cell>
          <cell r="M7">
            <v>0</v>
          </cell>
          <cell r="N7">
            <v>0</v>
          </cell>
          <cell r="O7">
            <v>0</v>
          </cell>
          <cell r="P7">
            <v>1.9700000000000002</v>
          </cell>
        </row>
        <row r="8">
          <cell r="D8">
            <v>4.63</v>
          </cell>
          <cell r="E8">
            <v>4.63</v>
          </cell>
          <cell r="F8">
            <v>4.63</v>
          </cell>
          <cell r="G8">
            <v>4.63</v>
          </cell>
          <cell r="H8">
            <v>4.63</v>
          </cell>
          <cell r="I8">
            <v>4.63</v>
          </cell>
          <cell r="J8">
            <v>4.63</v>
          </cell>
          <cell r="K8">
            <v>4.63</v>
          </cell>
          <cell r="L8">
            <v>4.63</v>
          </cell>
          <cell r="M8">
            <v>4.63</v>
          </cell>
          <cell r="N8">
            <v>4.63</v>
          </cell>
          <cell r="O8">
            <v>4.63</v>
          </cell>
          <cell r="P8">
            <v>4.6300000000000008</v>
          </cell>
        </row>
        <row r="9">
          <cell r="D9">
            <v>5.08</v>
          </cell>
          <cell r="E9">
            <v>3.99</v>
          </cell>
          <cell r="F9">
            <v>0</v>
          </cell>
          <cell r="G9">
            <v>0</v>
          </cell>
          <cell r="H9">
            <v>0</v>
          </cell>
          <cell r="I9">
            <v>0</v>
          </cell>
          <cell r="J9">
            <v>0</v>
          </cell>
          <cell r="K9">
            <v>0</v>
          </cell>
          <cell r="L9">
            <v>0</v>
          </cell>
          <cell r="M9">
            <v>0</v>
          </cell>
          <cell r="N9">
            <v>0</v>
          </cell>
          <cell r="O9">
            <v>0</v>
          </cell>
          <cell r="P9">
            <v>4.5350000000000001</v>
          </cell>
        </row>
        <row r="10">
          <cell r="D10">
            <v>2.2799999999999998</v>
          </cell>
          <cell r="E10">
            <v>2.2799999999999998</v>
          </cell>
          <cell r="F10">
            <v>2.2799999999999998</v>
          </cell>
          <cell r="G10">
            <v>2.2799999999999998</v>
          </cell>
          <cell r="H10">
            <v>2.2799999999999998</v>
          </cell>
          <cell r="I10">
            <v>2.2799999999999998</v>
          </cell>
          <cell r="J10">
            <v>2.2799999999999998</v>
          </cell>
          <cell r="K10">
            <v>2.2799999999999998</v>
          </cell>
          <cell r="L10">
            <v>2.2799999999999998</v>
          </cell>
          <cell r="M10">
            <v>2.2799999999999998</v>
          </cell>
          <cell r="N10">
            <v>2.2799999999999998</v>
          </cell>
          <cell r="O10">
            <v>2.2799999999999998</v>
          </cell>
          <cell r="P10">
            <v>2.2800000000000002</v>
          </cell>
        </row>
        <row r="11">
          <cell r="D11">
            <v>2.46</v>
          </cell>
          <cell r="E11">
            <v>2.2799999999999998</v>
          </cell>
          <cell r="F11">
            <v>0</v>
          </cell>
          <cell r="G11">
            <v>0</v>
          </cell>
          <cell r="H11">
            <v>0</v>
          </cell>
          <cell r="I11">
            <v>0</v>
          </cell>
          <cell r="J11">
            <v>0</v>
          </cell>
          <cell r="K11">
            <v>0</v>
          </cell>
          <cell r="L11">
            <v>0</v>
          </cell>
          <cell r="M11">
            <v>0</v>
          </cell>
          <cell r="N11">
            <v>0</v>
          </cell>
          <cell r="O11">
            <v>0</v>
          </cell>
          <cell r="P11">
            <v>2.37</v>
          </cell>
        </row>
        <row r="12">
          <cell r="D12">
            <v>2.7</v>
          </cell>
          <cell r="E12">
            <v>2.7</v>
          </cell>
          <cell r="F12">
            <v>2.7</v>
          </cell>
          <cell r="G12">
            <v>2.7</v>
          </cell>
          <cell r="H12">
            <v>2.7</v>
          </cell>
          <cell r="I12">
            <v>2.7</v>
          </cell>
          <cell r="J12">
            <v>2.7</v>
          </cell>
          <cell r="K12">
            <v>2.7</v>
          </cell>
          <cell r="L12">
            <v>2.7</v>
          </cell>
          <cell r="M12">
            <v>2.7</v>
          </cell>
          <cell r="N12">
            <v>2.7</v>
          </cell>
          <cell r="O12">
            <v>2.7</v>
          </cell>
          <cell r="P12">
            <v>2.6999999999999997</v>
          </cell>
        </row>
        <row r="13">
          <cell r="D13">
            <v>2.66</v>
          </cell>
          <cell r="E13">
            <v>2.25</v>
          </cell>
          <cell r="F13">
            <v>0</v>
          </cell>
          <cell r="G13">
            <v>0</v>
          </cell>
          <cell r="H13">
            <v>0</v>
          </cell>
          <cell r="I13">
            <v>0</v>
          </cell>
          <cell r="J13">
            <v>0</v>
          </cell>
          <cell r="K13">
            <v>0</v>
          </cell>
          <cell r="L13">
            <v>0</v>
          </cell>
          <cell r="M13">
            <v>0</v>
          </cell>
          <cell r="N13">
            <v>0</v>
          </cell>
          <cell r="O13">
            <v>0</v>
          </cell>
          <cell r="P13">
            <v>2.4550000000000001</v>
          </cell>
        </row>
        <row r="14">
          <cell r="D14">
            <v>2.7</v>
          </cell>
          <cell r="E14">
            <v>2.7</v>
          </cell>
          <cell r="F14">
            <v>2.7</v>
          </cell>
          <cell r="G14">
            <v>2.7</v>
          </cell>
          <cell r="H14">
            <v>2.7</v>
          </cell>
          <cell r="I14">
            <v>2.7</v>
          </cell>
          <cell r="J14">
            <v>2.7</v>
          </cell>
          <cell r="K14">
            <v>2.7</v>
          </cell>
          <cell r="L14">
            <v>2.7</v>
          </cell>
          <cell r="M14">
            <v>2.7</v>
          </cell>
          <cell r="N14">
            <v>2.7</v>
          </cell>
          <cell r="O14">
            <v>2.7</v>
          </cell>
          <cell r="P14">
            <v>2.6999999999999997</v>
          </cell>
        </row>
        <row r="15">
          <cell r="D15">
            <v>2.66</v>
          </cell>
          <cell r="E15">
            <v>2.25</v>
          </cell>
          <cell r="F15">
            <v>0</v>
          </cell>
          <cell r="G15">
            <v>0</v>
          </cell>
          <cell r="H15">
            <v>0</v>
          </cell>
          <cell r="I15">
            <v>0</v>
          </cell>
          <cell r="J15">
            <v>0</v>
          </cell>
          <cell r="K15">
            <v>0</v>
          </cell>
          <cell r="L15">
            <v>0</v>
          </cell>
          <cell r="M15">
            <v>0</v>
          </cell>
          <cell r="N15">
            <v>0</v>
          </cell>
          <cell r="O15">
            <v>0</v>
          </cell>
          <cell r="P15">
            <v>2.4550000000000001</v>
          </cell>
        </row>
        <row r="18">
          <cell r="D18" t="str">
            <v>0</v>
          </cell>
          <cell r="E18" t="str">
            <v>0</v>
          </cell>
          <cell r="F18">
            <v>0</v>
          </cell>
          <cell r="G18">
            <v>0</v>
          </cell>
          <cell r="H18">
            <v>0</v>
          </cell>
          <cell r="I18">
            <v>0</v>
          </cell>
          <cell r="J18">
            <v>0</v>
          </cell>
          <cell r="K18">
            <v>0</v>
          </cell>
          <cell r="L18">
            <v>0</v>
          </cell>
          <cell r="M18">
            <v>0</v>
          </cell>
          <cell r="N18">
            <v>0</v>
          </cell>
          <cell r="O18">
            <v>0</v>
          </cell>
          <cell r="P18" t="e">
            <v>#DIV/0!</v>
          </cell>
        </row>
        <row r="19">
          <cell r="D19" t="str">
            <v>0</v>
          </cell>
          <cell r="E19" t="str">
            <v>0</v>
          </cell>
          <cell r="F19">
            <v>0</v>
          </cell>
          <cell r="G19">
            <v>0</v>
          </cell>
          <cell r="H19">
            <v>0</v>
          </cell>
          <cell r="I19">
            <v>0</v>
          </cell>
          <cell r="J19">
            <v>0</v>
          </cell>
          <cell r="K19">
            <v>0</v>
          </cell>
          <cell r="L19">
            <v>0</v>
          </cell>
          <cell r="M19">
            <v>0</v>
          </cell>
          <cell r="N19">
            <v>0</v>
          </cell>
          <cell r="O19">
            <v>0</v>
          </cell>
          <cell r="P19" t="e">
            <v>#DIV/0!</v>
          </cell>
        </row>
        <row r="20">
          <cell r="D20" t="str">
            <v>0</v>
          </cell>
          <cell r="E20" t="str">
            <v>0</v>
          </cell>
          <cell r="F20">
            <v>0</v>
          </cell>
          <cell r="G20">
            <v>0</v>
          </cell>
          <cell r="H20">
            <v>0</v>
          </cell>
          <cell r="I20">
            <v>0</v>
          </cell>
          <cell r="J20">
            <v>0</v>
          </cell>
          <cell r="K20">
            <v>0</v>
          </cell>
          <cell r="L20">
            <v>0</v>
          </cell>
          <cell r="M20">
            <v>0</v>
          </cell>
          <cell r="N20">
            <v>0</v>
          </cell>
          <cell r="O20">
            <v>0</v>
          </cell>
          <cell r="P20" t="e">
            <v>#DIV/0!</v>
          </cell>
        </row>
        <row r="21">
          <cell r="D21" t="str">
            <v>0</v>
          </cell>
          <cell r="E21" t="str">
            <v>0</v>
          </cell>
          <cell r="F21">
            <v>0</v>
          </cell>
          <cell r="G21">
            <v>0</v>
          </cell>
          <cell r="H21">
            <v>0</v>
          </cell>
          <cell r="I21">
            <v>0</v>
          </cell>
          <cell r="J21">
            <v>0</v>
          </cell>
          <cell r="K21">
            <v>0</v>
          </cell>
          <cell r="L21">
            <v>0</v>
          </cell>
          <cell r="M21">
            <v>0</v>
          </cell>
          <cell r="N21">
            <v>0</v>
          </cell>
          <cell r="O21">
            <v>0</v>
          </cell>
          <cell r="P21" t="e">
            <v>#DIV/0!</v>
          </cell>
        </row>
        <row r="22">
          <cell r="D22" t="str">
            <v>0</v>
          </cell>
          <cell r="E22" t="str">
            <v>0</v>
          </cell>
          <cell r="F22">
            <v>0</v>
          </cell>
          <cell r="G22">
            <v>0</v>
          </cell>
          <cell r="H22">
            <v>0</v>
          </cell>
          <cell r="I22">
            <v>0</v>
          </cell>
          <cell r="J22">
            <v>0</v>
          </cell>
          <cell r="K22">
            <v>0</v>
          </cell>
          <cell r="L22">
            <v>0</v>
          </cell>
          <cell r="M22">
            <v>0</v>
          </cell>
          <cell r="N22">
            <v>0</v>
          </cell>
          <cell r="O22">
            <v>0</v>
          </cell>
          <cell r="P22" t="e">
            <v>#DIV/0!</v>
          </cell>
        </row>
        <row r="23">
          <cell r="D23" t="str">
            <v>0</v>
          </cell>
          <cell r="E23" t="str">
            <v>0</v>
          </cell>
          <cell r="F23">
            <v>0</v>
          </cell>
          <cell r="G23">
            <v>0</v>
          </cell>
          <cell r="H23">
            <v>0</v>
          </cell>
          <cell r="I23">
            <v>0</v>
          </cell>
          <cell r="J23">
            <v>0</v>
          </cell>
          <cell r="K23">
            <v>0</v>
          </cell>
          <cell r="L23">
            <v>0</v>
          </cell>
          <cell r="M23">
            <v>0</v>
          </cell>
          <cell r="N23">
            <v>0</v>
          </cell>
          <cell r="O23">
            <v>0</v>
          </cell>
          <cell r="P23" t="e">
            <v>#DIV/0!</v>
          </cell>
        </row>
        <row r="24">
          <cell r="D24" t="str">
            <v>0</v>
          </cell>
          <cell r="E24" t="str">
            <v>0</v>
          </cell>
          <cell r="F24">
            <v>0</v>
          </cell>
          <cell r="G24">
            <v>0</v>
          </cell>
          <cell r="H24">
            <v>0</v>
          </cell>
          <cell r="I24">
            <v>0</v>
          </cell>
          <cell r="J24">
            <v>0</v>
          </cell>
          <cell r="K24">
            <v>0</v>
          </cell>
          <cell r="L24">
            <v>0</v>
          </cell>
          <cell r="M24">
            <v>0</v>
          </cell>
          <cell r="N24">
            <v>0</v>
          </cell>
          <cell r="O24">
            <v>0</v>
          </cell>
          <cell r="P24" t="e">
            <v>#DIV/0!</v>
          </cell>
        </row>
        <row r="25">
          <cell r="D25" t="str">
            <v>0</v>
          </cell>
          <cell r="E25" t="str">
            <v>0</v>
          </cell>
          <cell r="F25">
            <v>0</v>
          </cell>
          <cell r="G25">
            <v>0</v>
          </cell>
          <cell r="H25">
            <v>0</v>
          </cell>
          <cell r="I25">
            <v>0</v>
          </cell>
          <cell r="J25">
            <v>0</v>
          </cell>
          <cell r="K25">
            <v>0</v>
          </cell>
          <cell r="L25">
            <v>0</v>
          </cell>
          <cell r="M25">
            <v>0</v>
          </cell>
          <cell r="N25">
            <v>0</v>
          </cell>
          <cell r="O25">
            <v>0</v>
          </cell>
          <cell r="P25" t="e">
            <v>#DIV/0!</v>
          </cell>
        </row>
        <row r="26">
          <cell r="D26" t="str">
            <v>0</v>
          </cell>
          <cell r="E26" t="str">
            <v>0</v>
          </cell>
          <cell r="F26">
            <v>0</v>
          </cell>
          <cell r="G26">
            <v>0</v>
          </cell>
          <cell r="H26">
            <v>0</v>
          </cell>
          <cell r="I26">
            <v>0</v>
          </cell>
          <cell r="J26">
            <v>0</v>
          </cell>
          <cell r="K26">
            <v>0</v>
          </cell>
          <cell r="L26">
            <v>0</v>
          </cell>
          <cell r="M26">
            <v>0</v>
          </cell>
          <cell r="N26">
            <v>0</v>
          </cell>
          <cell r="O26">
            <v>0</v>
          </cell>
          <cell r="P26" t="e">
            <v>#DIV/0!</v>
          </cell>
        </row>
        <row r="27">
          <cell r="D27" t="str">
            <v>0</v>
          </cell>
          <cell r="E27" t="str">
            <v>0</v>
          </cell>
          <cell r="F27">
            <v>0</v>
          </cell>
          <cell r="G27">
            <v>0</v>
          </cell>
          <cell r="H27">
            <v>0</v>
          </cell>
          <cell r="I27">
            <v>0</v>
          </cell>
          <cell r="J27">
            <v>0</v>
          </cell>
          <cell r="K27">
            <v>0</v>
          </cell>
          <cell r="L27">
            <v>0</v>
          </cell>
          <cell r="M27">
            <v>0</v>
          </cell>
          <cell r="N27">
            <v>0</v>
          </cell>
          <cell r="O27">
            <v>0</v>
          </cell>
          <cell r="P27" t="e">
            <v>#DIV/0!</v>
          </cell>
        </row>
        <row r="28">
          <cell r="D28" t="str">
            <v>0</v>
          </cell>
          <cell r="E28" t="str">
            <v>0</v>
          </cell>
          <cell r="F28">
            <v>0</v>
          </cell>
          <cell r="G28">
            <v>0</v>
          </cell>
          <cell r="H28">
            <v>0</v>
          </cell>
          <cell r="I28">
            <v>0</v>
          </cell>
          <cell r="J28">
            <v>0</v>
          </cell>
          <cell r="K28">
            <v>0</v>
          </cell>
          <cell r="L28">
            <v>0</v>
          </cell>
          <cell r="M28">
            <v>0</v>
          </cell>
          <cell r="N28">
            <v>0</v>
          </cell>
          <cell r="O28">
            <v>0</v>
          </cell>
          <cell r="P28" t="e">
            <v>#DIV/0!</v>
          </cell>
        </row>
        <row r="29">
          <cell r="D29" t="str">
            <v>0</v>
          </cell>
          <cell r="E29" t="str">
            <v>0</v>
          </cell>
          <cell r="F29">
            <v>0</v>
          </cell>
          <cell r="G29">
            <v>0</v>
          </cell>
          <cell r="H29">
            <v>0</v>
          </cell>
          <cell r="I29">
            <v>0</v>
          </cell>
          <cell r="J29">
            <v>0</v>
          </cell>
          <cell r="K29">
            <v>0</v>
          </cell>
          <cell r="L29">
            <v>0</v>
          </cell>
          <cell r="M29">
            <v>0</v>
          </cell>
          <cell r="N29">
            <v>0</v>
          </cell>
          <cell r="O29">
            <v>0</v>
          </cell>
          <cell r="P29" t="e">
            <v>#DIV/0!</v>
          </cell>
        </row>
        <row r="30">
          <cell r="D30" t="str">
            <v>0</v>
          </cell>
          <cell r="E30" t="str">
            <v>0</v>
          </cell>
          <cell r="F30">
            <v>0</v>
          </cell>
          <cell r="G30">
            <v>0</v>
          </cell>
          <cell r="H30">
            <v>0</v>
          </cell>
          <cell r="I30">
            <v>0</v>
          </cell>
          <cell r="J30">
            <v>0</v>
          </cell>
          <cell r="K30">
            <v>0</v>
          </cell>
          <cell r="L30">
            <v>0</v>
          </cell>
          <cell r="M30">
            <v>0</v>
          </cell>
          <cell r="N30">
            <v>0</v>
          </cell>
          <cell r="O30">
            <v>0</v>
          </cell>
          <cell r="P30" t="e">
            <v>#DIV/0!</v>
          </cell>
        </row>
        <row r="31">
          <cell r="D31" t="str">
            <v>0</v>
          </cell>
          <cell r="E31" t="str">
            <v>0</v>
          </cell>
          <cell r="F31">
            <v>0</v>
          </cell>
          <cell r="G31">
            <v>0</v>
          </cell>
          <cell r="H31">
            <v>0</v>
          </cell>
          <cell r="I31">
            <v>0</v>
          </cell>
          <cell r="J31">
            <v>0</v>
          </cell>
          <cell r="K31">
            <v>0</v>
          </cell>
          <cell r="L31">
            <v>0</v>
          </cell>
          <cell r="M31">
            <v>0</v>
          </cell>
          <cell r="N31">
            <v>0</v>
          </cell>
          <cell r="O31">
            <v>0</v>
          </cell>
          <cell r="P31" t="e">
            <v>#DIV/0!</v>
          </cell>
        </row>
        <row r="34">
          <cell r="D34">
            <v>0</v>
          </cell>
          <cell r="E34">
            <v>0</v>
          </cell>
          <cell r="F34">
            <v>0</v>
          </cell>
          <cell r="G34">
            <v>0</v>
          </cell>
          <cell r="H34">
            <v>0</v>
          </cell>
          <cell r="I34">
            <v>0</v>
          </cell>
          <cell r="J34">
            <v>0</v>
          </cell>
          <cell r="K34">
            <v>0</v>
          </cell>
          <cell r="L34">
            <v>0</v>
          </cell>
          <cell r="M34">
            <v>0</v>
          </cell>
          <cell r="N34">
            <v>0</v>
          </cell>
          <cell r="O34">
            <v>0</v>
          </cell>
          <cell r="P34">
            <v>10</v>
          </cell>
        </row>
        <row r="35">
          <cell r="D35" t="str">
            <v>0</v>
          </cell>
          <cell r="E35" t="str">
            <v>0</v>
          </cell>
          <cell r="F35">
            <v>0</v>
          </cell>
          <cell r="G35">
            <v>0</v>
          </cell>
          <cell r="H35">
            <v>0</v>
          </cell>
          <cell r="I35">
            <v>0</v>
          </cell>
          <cell r="J35">
            <v>0</v>
          </cell>
          <cell r="K35">
            <v>0</v>
          </cell>
          <cell r="L35">
            <v>0</v>
          </cell>
          <cell r="M35">
            <v>0</v>
          </cell>
          <cell r="N35">
            <v>0</v>
          </cell>
          <cell r="O35">
            <v>0</v>
          </cell>
          <cell r="P35">
            <v>0</v>
          </cell>
        </row>
        <row r="36">
          <cell r="D36">
            <v>0</v>
          </cell>
          <cell r="E36">
            <v>0</v>
          </cell>
          <cell r="F36">
            <v>0</v>
          </cell>
          <cell r="G36">
            <v>0</v>
          </cell>
          <cell r="H36">
            <v>0</v>
          </cell>
          <cell r="I36">
            <v>0</v>
          </cell>
          <cell r="J36">
            <v>0</v>
          </cell>
          <cell r="K36">
            <v>0</v>
          </cell>
          <cell r="L36">
            <v>0</v>
          </cell>
          <cell r="M36">
            <v>0</v>
          </cell>
          <cell r="N36">
            <v>0</v>
          </cell>
          <cell r="O36">
            <v>0</v>
          </cell>
          <cell r="P36">
            <v>25</v>
          </cell>
        </row>
        <row r="37">
          <cell r="D37">
            <v>3</v>
          </cell>
          <cell r="E37" t="str">
            <v>0</v>
          </cell>
          <cell r="F37">
            <v>0</v>
          </cell>
          <cell r="G37">
            <v>0</v>
          </cell>
          <cell r="H37">
            <v>0</v>
          </cell>
          <cell r="I37">
            <v>0</v>
          </cell>
          <cell r="J37">
            <v>0</v>
          </cell>
          <cell r="K37">
            <v>0</v>
          </cell>
          <cell r="L37">
            <v>0</v>
          </cell>
          <cell r="M37">
            <v>0</v>
          </cell>
          <cell r="N37">
            <v>0</v>
          </cell>
          <cell r="O37">
            <v>0</v>
          </cell>
          <cell r="P37">
            <v>3</v>
          </cell>
        </row>
        <row r="38">
          <cell r="D38">
            <v>0</v>
          </cell>
          <cell r="E38">
            <v>0</v>
          </cell>
          <cell r="F38">
            <v>0</v>
          </cell>
          <cell r="G38">
            <v>0</v>
          </cell>
          <cell r="H38">
            <v>0</v>
          </cell>
          <cell r="I38">
            <v>0</v>
          </cell>
          <cell r="J38">
            <v>0</v>
          </cell>
          <cell r="K38">
            <v>0</v>
          </cell>
          <cell r="L38">
            <v>0</v>
          </cell>
          <cell r="M38">
            <v>0</v>
          </cell>
          <cell r="N38">
            <v>0</v>
          </cell>
          <cell r="O38">
            <v>0</v>
          </cell>
          <cell r="P38">
            <v>11</v>
          </cell>
        </row>
        <row r="39">
          <cell r="D39">
            <v>3</v>
          </cell>
          <cell r="E39" t="str">
            <v>0</v>
          </cell>
          <cell r="F39">
            <v>0</v>
          </cell>
          <cell r="G39">
            <v>0</v>
          </cell>
          <cell r="H39">
            <v>0</v>
          </cell>
          <cell r="I39">
            <v>0</v>
          </cell>
          <cell r="J39">
            <v>0</v>
          </cell>
          <cell r="K39">
            <v>0</v>
          </cell>
          <cell r="L39">
            <v>0</v>
          </cell>
          <cell r="M39">
            <v>0</v>
          </cell>
          <cell r="N39">
            <v>0</v>
          </cell>
          <cell r="O39">
            <v>0</v>
          </cell>
          <cell r="P39">
            <v>3</v>
          </cell>
        </row>
        <row r="40">
          <cell r="D40">
            <v>0</v>
          </cell>
          <cell r="E40">
            <v>0</v>
          </cell>
          <cell r="F40">
            <v>0</v>
          </cell>
          <cell r="G40">
            <v>0</v>
          </cell>
          <cell r="H40">
            <v>0</v>
          </cell>
          <cell r="I40">
            <v>0</v>
          </cell>
          <cell r="J40">
            <v>0</v>
          </cell>
          <cell r="K40">
            <v>0</v>
          </cell>
          <cell r="L40">
            <v>0</v>
          </cell>
          <cell r="M40">
            <v>0</v>
          </cell>
          <cell r="N40">
            <v>0</v>
          </cell>
          <cell r="O40">
            <v>0</v>
          </cell>
          <cell r="P40">
            <v>30</v>
          </cell>
        </row>
        <row r="41">
          <cell r="D41">
            <v>1</v>
          </cell>
          <cell r="E41">
            <v>2</v>
          </cell>
          <cell r="F41">
            <v>0</v>
          </cell>
          <cell r="G41">
            <v>0</v>
          </cell>
          <cell r="H41">
            <v>0</v>
          </cell>
          <cell r="I41">
            <v>0</v>
          </cell>
          <cell r="J41">
            <v>0</v>
          </cell>
          <cell r="K41">
            <v>0</v>
          </cell>
          <cell r="L41">
            <v>0</v>
          </cell>
          <cell r="M41">
            <v>0</v>
          </cell>
          <cell r="N41">
            <v>0</v>
          </cell>
          <cell r="O41">
            <v>0</v>
          </cell>
          <cell r="P41">
            <v>3</v>
          </cell>
        </row>
        <row r="42">
          <cell r="D42">
            <v>0</v>
          </cell>
          <cell r="E42">
            <v>0</v>
          </cell>
          <cell r="F42">
            <v>0</v>
          </cell>
          <cell r="G42">
            <v>0</v>
          </cell>
          <cell r="H42">
            <v>0</v>
          </cell>
          <cell r="I42">
            <v>0</v>
          </cell>
          <cell r="J42">
            <v>0</v>
          </cell>
          <cell r="K42">
            <v>0</v>
          </cell>
          <cell r="L42">
            <v>0</v>
          </cell>
          <cell r="M42">
            <v>0</v>
          </cell>
          <cell r="N42">
            <v>0</v>
          </cell>
          <cell r="O42">
            <v>0</v>
          </cell>
          <cell r="P42">
            <v>11</v>
          </cell>
        </row>
        <row r="43">
          <cell r="D43">
            <v>2</v>
          </cell>
          <cell r="E43">
            <v>1</v>
          </cell>
          <cell r="F43">
            <v>0</v>
          </cell>
          <cell r="G43">
            <v>0</v>
          </cell>
          <cell r="H43">
            <v>0</v>
          </cell>
          <cell r="I43">
            <v>0</v>
          </cell>
          <cell r="J43">
            <v>0</v>
          </cell>
          <cell r="K43">
            <v>0</v>
          </cell>
          <cell r="L43">
            <v>0</v>
          </cell>
          <cell r="M43">
            <v>0</v>
          </cell>
          <cell r="N43">
            <v>0</v>
          </cell>
          <cell r="O43">
            <v>0</v>
          </cell>
          <cell r="P43">
            <v>3</v>
          </cell>
        </row>
        <row r="44">
          <cell r="D44">
            <v>0</v>
          </cell>
          <cell r="E44">
            <v>0</v>
          </cell>
          <cell r="F44">
            <v>0</v>
          </cell>
          <cell r="G44">
            <v>0</v>
          </cell>
          <cell r="H44">
            <v>0</v>
          </cell>
          <cell r="I44">
            <v>0</v>
          </cell>
          <cell r="J44">
            <v>0</v>
          </cell>
          <cell r="K44">
            <v>0</v>
          </cell>
          <cell r="L44">
            <v>0</v>
          </cell>
          <cell r="M44">
            <v>0</v>
          </cell>
          <cell r="N44">
            <v>0</v>
          </cell>
          <cell r="O44">
            <v>0</v>
          </cell>
          <cell r="P44">
            <v>0</v>
          </cell>
        </row>
        <row r="45">
          <cell r="D45" t="str">
            <v>0</v>
          </cell>
          <cell r="E45" t="str">
            <v>0</v>
          </cell>
          <cell r="F45">
            <v>0</v>
          </cell>
          <cell r="G45">
            <v>0</v>
          </cell>
          <cell r="H45">
            <v>0</v>
          </cell>
          <cell r="I45">
            <v>0</v>
          </cell>
          <cell r="J45">
            <v>0</v>
          </cell>
          <cell r="K45">
            <v>0</v>
          </cell>
          <cell r="L45">
            <v>0</v>
          </cell>
          <cell r="M45">
            <v>0</v>
          </cell>
          <cell r="N45">
            <v>0</v>
          </cell>
          <cell r="O45">
            <v>0</v>
          </cell>
          <cell r="P45">
            <v>0</v>
          </cell>
        </row>
        <row r="46">
          <cell r="D46">
            <v>0</v>
          </cell>
          <cell r="E46">
            <v>0</v>
          </cell>
          <cell r="F46">
            <v>0</v>
          </cell>
          <cell r="G46">
            <v>0</v>
          </cell>
          <cell r="H46">
            <v>0</v>
          </cell>
          <cell r="I46">
            <v>0</v>
          </cell>
          <cell r="J46">
            <v>0</v>
          </cell>
          <cell r="K46">
            <v>0</v>
          </cell>
          <cell r="L46">
            <v>0</v>
          </cell>
          <cell r="M46">
            <v>0</v>
          </cell>
          <cell r="N46">
            <v>0</v>
          </cell>
          <cell r="O46">
            <v>0</v>
          </cell>
          <cell r="P46">
            <v>0</v>
          </cell>
        </row>
        <row r="47">
          <cell r="D47" t="str">
            <v>0</v>
          </cell>
          <cell r="E47" t="str">
            <v>0</v>
          </cell>
          <cell r="F47">
            <v>0</v>
          </cell>
          <cell r="G47">
            <v>0</v>
          </cell>
          <cell r="H47">
            <v>0</v>
          </cell>
          <cell r="I47">
            <v>0</v>
          </cell>
          <cell r="J47">
            <v>0</v>
          </cell>
          <cell r="K47">
            <v>0</v>
          </cell>
          <cell r="L47">
            <v>0</v>
          </cell>
          <cell r="M47">
            <v>0</v>
          </cell>
          <cell r="N47">
            <v>0</v>
          </cell>
          <cell r="O47">
            <v>0</v>
          </cell>
          <cell r="P47">
            <v>0</v>
          </cell>
        </row>
        <row r="48">
          <cell r="D48">
            <v>0</v>
          </cell>
          <cell r="E48">
            <v>0</v>
          </cell>
          <cell r="F48">
            <v>0</v>
          </cell>
          <cell r="G48">
            <v>0</v>
          </cell>
          <cell r="H48">
            <v>0</v>
          </cell>
          <cell r="I48">
            <v>0</v>
          </cell>
          <cell r="J48">
            <v>0</v>
          </cell>
          <cell r="K48">
            <v>0</v>
          </cell>
          <cell r="L48">
            <v>0</v>
          </cell>
          <cell r="M48">
            <v>0</v>
          </cell>
          <cell r="N48">
            <v>0</v>
          </cell>
          <cell r="O48">
            <v>0</v>
          </cell>
          <cell r="P48">
            <v>5</v>
          </cell>
        </row>
        <row r="49">
          <cell r="D49" t="str">
            <v>0</v>
          </cell>
          <cell r="E49" t="str">
            <v>0</v>
          </cell>
          <cell r="F49">
            <v>0</v>
          </cell>
          <cell r="G49">
            <v>0</v>
          </cell>
          <cell r="H49">
            <v>0</v>
          </cell>
          <cell r="I49">
            <v>0</v>
          </cell>
          <cell r="J49">
            <v>0</v>
          </cell>
          <cell r="K49">
            <v>0</v>
          </cell>
          <cell r="L49">
            <v>0</v>
          </cell>
          <cell r="M49">
            <v>0</v>
          </cell>
          <cell r="N49">
            <v>0</v>
          </cell>
          <cell r="O49">
            <v>0</v>
          </cell>
          <cell r="P49">
            <v>0</v>
          </cell>
        </row>
        <row r="50">
          <cell r="D50">
            <v>0</v>
          </cell>
          <cell r="E50">
            <v>0</v>
          </cell>
          <cell r="F50">
            <v>0</v>
          </cell>
          <cell r="G50">
            <v>0</v>
          </cell>
          <cell r="H50">
            <v>0</v>
          </cell>
          <cell r="I50">
            <v>0</v>
          </cell>
          <cell r="J50">
            <v>0</v>
          </cell>
          <cell r="K50">
            <v>0</v>
          </cell>
          <cell r="L50">
            <v>0</v>
          </cell>
          <cell r="M50">
            <v>0</v>
          </cell>
          <cell r="N50">
            <v>0</v>
          </cell>
          <cell r="O50">
            <v>0</v>
          </cell>
          <cell r="P50">
            <v>92</v>
          </cell>
        </row>
        <row r="51">
          <cell r="D51">
            <v>9</v>
          </cell>
          <cell r="E51">
            <v>3</v>
          </cell>
          <cell r="F51">
            <v>0</v>
          </cell>
          <cell r="G51">
            <v>0</v>
          </cell>
          <cell r="H51">
            <v>0</v>
          </cell>
          <cell r="I51">
            <v>0</v>
          </cell>
          <cell r="J51">
            <v>0</v>
          </cell>
          <cell r="K51">
            <v>0</v>
          </cell>
          <cell r="L51">
            <v>0</v>
          </cell>
          <cell r="M51">
            <v>0</v>
          </cell>
          <cell r="N51">
            <v>0</v>
          </cell>
          <cell r="O51">
            <v>0</v>
          </cell>
          <cell r="P51">
            <v>12</v>
          </cell>
        </row>
        <row r="54">
          <cell r="D54">
            <v>0</v>
          </cell>
          <cell r="E54">
            <v>0</v>
          </cell>
          <cell r="F54">
            <v>0</v>
          </cell>
          <cell r="G54">
            <v>0</v>
          </cell>
          <cell r="H54">
            <v>0</v>
          </cell>
          <cell r="I54">
            <v>0</v>
          </cell>
          <cell r="J54">
            <v>0</v>
          </cell>
          <cell r="K54">
            <v>0</v>
          </cell>
          <cell r="L54">
            <v>0</v>
          </cell>
          <cell r="M54">
            <v>0</v>
          </cell>
          <cell r="N54">
            <v>0</v>
          </cell>
          <cell r="O54">
            <v>0</v>
          </cell>
          <cell r="P54">
            <v>2</v>
          </cell>
        </row>
        <row r="55">
          <cell r="D55">
            <v>0</v>
          </cell>
          <cell r="E55">
            <v>0</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136</v>
          </cell>
        </row>
        <row r="57">
          <cell r="D57">
            <v>6</v>
          </cell>
          <cell r="E57">
            <v>5</v>
          </cell>
          <cell r="F57">
            <v>3</v>
          </cell>
          <cell r="G57">
            <v>0</v>
          </cell>
          <cell r="H57">
            <v>0</v>
          </cell>
          <cell r="I57">
            <v>0</v>
          </cell>
          <cell r="J57">
            <v>0</v>
          </cell>
          <cell r="K57">
            <v>0</v>
          </cell>
          <cell r="L57">
            <v>0</v>
          </cell>
          <cell r="M57">
            <v>0</v>
          </cell>
          <cell r="N57">
            <v>0</v>
          </cell>
          <cell r="O57">
            <v>0</v>
          </cell>
          <cell r="P57">
            <v>14</v>
          </cell>
        </row>
        <row r="58">
          <cell r="D58">
            <v>0</v>
          </cell>
          <cell r="E58">
            <v>0</v>
          </cell>
          <cell r="F58">
            <v>0</v>
          </cell>
          <cell r="G58">
            <v>0</v>
          </cell>
          <cell r="H58">
            <v>0</v>
          </cell>
          <cell r="I58">
            <v>0</v>
          </cell>
          <cell r="J58">
            <v>0</v>
          </cell>
          <cell r="K58">
            <v>0</v>
          </cell>
          <cell r="L58">
            <v>0</v>
          </cell>
          <cell r="M58">
            <v>0</v>
          </cell>
          <cell r="N58">
            <v>0</v>
          </cell>
          <cell r="O58">
            <v>0</v>
          </cell>
          <cell r="P58">
            <v>101</v>
          </cell>
        </row>
        <row r="59">
          <cell r="D59">
            <v>2</v>
          </cell>
          <cell r="E59">
            <v>0</v>
          </cell>
          <cell r="F59">
            <v>1</v>
          </cell>
          <cell r="G59">
            <v>0</v>
          </cell>
          <cell r="H59">
            <v>0</v>
          </cell>
          <cell r="I59">
            <v>0</v>
          </cell>
          <cell r="J59">
            <v>0</v>
          </cell>
          <cell r="K59">
            <v>0</v>
          </cell>
          <cell r="L59">
            <v>0</v>
          </cell>
          <cell r="M59">
            <v>0</v>
          </cell>
          <cell r="N59">
            <v>0</v>
          </cell>
          <cell r="O59">
            <v>0</v>
          </cell>
          <cell r="P59">
            <v>3</v>
          </cell>
        </row>
        <row r="60">
          <cell r="D60">
            <v>0</v>
          </cell>
          <cell r="E60">
            <v>0</v>
          </cell>
          <cell r="F60">
            <v>0</v>
          </cell>
          <cell r="G60">
            <v>0</v>
          </cell>
          <cell r="H60">
            <v>0</v>
          </cell>
          <cell r="I60">
            <v>0</v>
          </cell>
          <cell r="J60">
            <v>0</v>
          </cell>
          <cell r="K60">
            <v>0</v>
          </cell>
          <cell r="L60">
            <v>0</v>
          </cell>
          <cell r="M60">
            <v>0</v>
          </cell>
          <cell r="N60">
            <v>0</v>
          </cell>
          <cell r="O60">
            <v>0</v>
          </cell>
          <cell r="P60">
            <v>19</v>
          </cell>
        </row>
        <row r="61">
          <cell r="D61">
            <v>0</v>
          </cell>
          <cell r="E61">
            <v>2</v>
          </cell>
          <cell r="F61">
            <v>5</v>
          </cell>
          <cell r="G61">
            <v>0</v>
          </cell>
          <cell r="H61">
            <v>0</v>
          </cell>
          <cell r="I61">
            <v>0</v>
          </cell>
          <cell r="J61">
            <v>0</v>
          </cell>
          <cell r="K61">
            <v>0</v>
          </cell>
          <cell r="L61">
            <v>0</v>
          </cell>
          <cell r="M61">
            <v>0</v>
          </cell>
          <cell r="N61">
            <v>0</v>
          </cell>
          <cell r="O61">
            <v>0</v>
          </cell>
          <cell r="P61">
            <v>7</v>
          </cell>
        </row>
        <row r="62">
          <cell r="D62">
            <v>0</v>
          </cell>
          <cell r="E62">
            <v>0</v>
          </cell>
          <cell r="F62">
            <v>0</v>
          </cell>
          <cell r="G62">
            <v>0</v>
          </cell>
          <cell r="H62">
            <v>0</v>
          </cell>
          <cell r="I62">
            <v>0</v>
          </cell>
          <cell r="J62">
            <v>0</v>
          </cell>
          <cell r="K62">
            <v>0</v>
          </cell>
          <cell r="L62">
            <v>0</v>
          </cell>
          <cell r="M62">
            <v>0</v>
          </cell>
          <cell r="N62">
            <v>0</v>
          </cell>
          <cell r="O62">
            <v>0</v>
          </cell>
          <cell r="P62">
            <v>83</v>
          </cell>
        </row>
        <row r="63">
          <cell r="D63">
            <v>3</v>
          </cell>
          <cell r="E63">
            <v>1</v>
          </cell>
          <cell r="F63">
            <v>2</v>
          </cell>
          <cell r="G63">
            <v>0</v>
          </cell>
          <cell r="H63">
            <v>0</v>
          </cell>
          <cell r="I63">
            <v>0</v>
          </cell>
          <cell r="J63">
            <v>0</v>
          </cell>
          <cell r="K63">
            <v>0</v>
          </cell>
          <cell r="L63">
            <v>0</v>
          </cell>
          <cell r="M63">
            <v>0</v>
          </cell>
          <cell r="N63">
            <v>0</v>
          </cell>
          <cell r="O63">
            <v>0</v>
          </cell>
          <cell r="P63">
            <v>6</v>
          </cell>
        </row>
        <row r="64">
          <cell r="D64">
            <v>0</v>
          </cell>
          <cell r="E64">
            <v>0</v>
          </cell>
          <cell r="F64">
            <v>0</v>
          </cell>
          <cell r="G64">
            <v>0</v>
          </cell>
          <cell r="H64">
            <v>0</v>
          </cell>
          <cell r="I64">
            <v>0</v>
          </cell>
          <cell r="J64">
            <v>0</v>
          </cell>
          <cell r="K64">
            <v>0</v>
          </cell>
          <cell r="L64">
            <v>0</v>
          </cell>
          <cell r="M64">
            <v>0</v>
          </cell>
          <cell r="N64">
            <v>0</v>
          </cell>
          <cell r="O64">
            <v>0</v>
          </cell>
          <cell r="P64">
            <v>341</v>
          </cell>
        </row>
        <row r="65">
          <cell r="D65">
            <v>11</v>
          </cell>
          <cell r="E65">
            <v>8</v>
          </cell>
          <cell r="F65">
            <v>11</v>
          </cell>
          <cell r="G65">
            <v>0</v>
          </cell>
          <cell r="H65">
            <v>0</v>
          </cell>
          <cell r="I65">
            <v>0</v>
          </cell>
          <cell r="J65">
            <v>0</v>
          </cell>
          <cell r="K65">
            <v>0</v>
          </cell>
          <cell r="L65">
            <v>0</v>
          </cell>
          <cell r="M65">
            <v>0</v>
          </cell>
          <cell r="N65">
            <v>0</v>
          </cell>
          <cell r="O65">
            <v>0</v>
          </cell>
          <cell r="P65">
            <v>30</v>
          </cell>
        </row>
        <row r="68">
          <cell r="D68">
            <v>0</v>
          </cell>
          <cell r="E68">
            <v>0</v>
          </cell>
          <cell r="F68">
            <v>0</v>
          </cell>
          <cell r="G68">
            <v>0</v>
          </cell>
          <cell r="H68">
            <v>0</v>
          </cell>
          <cell r="I68">
            <v>0</v>
          </cell>
          <cell r="J68">
            <v>0</v>
          </cell>
          <cell r="K68">
            <v>0</v>
          </cell>
          <cell r="L68">
            <v>0</v>
          </cell>
          <cell r="M68">
            <v>0</v>
          </cell>
          <cell r="N68">
            <v>0</v>
          </cell>
          <cell r="O68">
            <v>0</v>
          </cell>
          <cell r="P68">
            <v>0</v>
          </cell>
        </row>
        <row r="69">
          <cell r="D69">
            <v>0</v>
          </cell>
          <cell r="E69">
            <v>0</v>
          </cell>
          <cell r="F69">
            <v>0</v>
          </cell>
          <cell r="G69">
            <v>0</v>
          </cell>
          <cell r="H69">
            <v>0</v>
          </cell>
          <cell r="I69">
            <v>0</v>
          </cell>
          <cell r="J69">
            <v>0</v>
          </cell>
          <cell r="K69">
            <v>0</v>
          </cell>
          <cell r="L69">
            <v>0</v>
          </cell>
          <cell r="M69">
            <v>0</v>
          </cell>
          <cell r="N69">
            <v>0</v>
          </cell>
          <cell r="O69">
            <v>0</v>
          </cell>
          <cell r="P69">
            <v>0</v>
          </cell>
        </row>
        <row r="70">
          <cell r="D70">
            <v>3</v>
          </cell>
          <cell r="E70">
            <v>0</v>
          </cell>
          <cell r="F70">
            <v>0</v>
          </cell>
          <cell r="G70">
            <v>0</v>
          </cell>
          <cell r="H70">
            <v>0</v>
          </cell>
          <cell r="I70">
            <v>0</v>
          </cell>
          <cell r="J70">
            <v>0</v>
          </cell>
          <cell r="K70">
            <v>0</v>
          </cell>
          <cell r="L70">
            <v>0</v>
          </cell>
          <cell r="M70">
            <v>0</v>
          </cell>
          <cell r="N70">
            <v>0</v>
          </cell>
          <cell r="O70">
            <v>0</v>
          </cell>
          <cell r="P70">
            <v>3</v>
          </cell>
        </row>
        <row r="71">
          <cell r="D71">
            <v>4</v>
          </cell>
          <cell r="E71">
            <v>0</v>
          </cell>
          <cell r="F71">
            <v>0</v>
          </cell>
          <cell r="G71">
            <v>0</v>
          </cell>
          <cell r="H71">
            <v>0</v>
          </cell>
          <cell r="I71">
            <v>0</v>
          </cell>
          <cell r="J71">
            <v>0</v>
          </cell>
          <cell r="K71">
            <v>0</v>
          </cell>
          <cell r="L71">
            <v>0</v>
          </cell>
          <cell r="M71">
            <v>0</v>
          </cell>
          <cell r="N71">
            <v>0</v>
          </cell>
          <cell r="O71">
            <v>0</v>
          </cell>
          <cell r="P71">
            <v>4</v>
          </cell>
        </row>
        <row r="72">
          <cell r="D72">
            <v>1</v>
          </cell>
          <cell r="E72">
            <v>0</v>
          </cell>
          <cell r="F72">
            <v>0</v>
          </cell>
          <cell r="G72">
            <v>0</v>
          </cell>
          <cell r="H72">
            <v>0</v>
          </cell>
          <cell r="I72">
            <v>0</v>
          </cell>
          <cell r="J72">
            <v>0</v>
          </cell>
          <cell r="K72">
            <v>0</v>
          </cell>
          <cell r="L72">
            <v>0</v>
          </cell>
          <cell r="M72">
            <v>0</v>
          </cell>
          <cell r="N72">
            <v>0</v>
          </cell>
          <cell r="O72">
            <v>0</v>
          </cell>
          <cell r="P72">
            <v>1</v>
          </cell>
        </row>
        <row r="73">
          <cell r="D73">
            <v>2</v>
          </cell>
          <cell r="E73">
            <v>0</v>
          </cell>
          <cell r="F73">
            <v>0</v>
          </cell>
          <cell r="G73">
            <v>0</v>
          </cell>
          <cell r="H73">
            <v>0</v>
          </cell>
          <cell r="I73">
            <v>0</v>
          </cell>
          <cell r="J73">
            <v>0</v>
          </cell>
          <cell r="K73">
            <v>0</v>
          </cell>
          <cell r="L73">
            <v>0</v>
          </cell>
          <cell r="M73">
            <v>0</v>
          </cell>
          <cell r="N73">
            <v>0</v>
          </cell>
          <cell r="O73">
            <v>0</v>
          </cell>
          <cell r="P73">
            <v>2</v>
          </cell>
        </row>
        <row r="74">
          <cell r="D74">
            <v>0</v>
          </cell>
          <cell r="E74">
            <v>0</v>
          </cell>
          <cell r="F74">
            <v>0</v>
          </cell>
          <cell r="G74">
            <v>0</v>
          </cell>
          <cell r="H74">
            <v>0</v>
          </cell>
          <cell r="I74">
            <v>0</v>
          </cell>
          <cell r="J74">
            <v>0</v>
          </cell>
          <cell r="K74">
            <v>0</v>
          </cell>
          <cell r="L74">
            <v>0</v>
          </cell>
          <cell r="M74">
            <v>0</v>
          </cell>
          <cell r="N74">
            <v>0</v>
          </cell>
          <cell r="O74">
            <v>0</v>
          </cell>
          <cell r="P74">
            <v>0</v>
          </cell>
        </row>
        <row r="75">
          <cell r="D75">
            <v>0</v>
          </cell>
          <cell r="E75">
            <v>0</v>
          </cell>
          <cell r="F75">
            <v>0</v>
          </cell>
          <cell r="G75">
            <v>0</v>
          </cell>
          <cell r="H75">
            <v>0</v>
          </cell>
          <cell r="I75">
            <v>0</v>
          </cell>
          <cell r="J75">
            <v>0</v>
          </cell>
          <cell r="K75">
            <v>0</v>
          </cell>
          <cell r="L75">
            <v>0</v>
          </cell>
          <cell r="M75">
            <v>0</v>
          </cell>
          <cell r="N75">
            <v>0</v>
          </cell>
          <cell r="O75">
            <v>0</v>
          </cell>
          <cell r="P75">
            <v>0</v>
          </cell>
        </row>
        <row r="76">
          <cell r="D76">
            <v>1</v>
          </cell>
          <cell r="E76">
            <v>0</v>
          </cell>
          <cell r="F76">
            <v>0</v>
          </cell>
          <cell r="G76">
            <v>0</v>
          </cell>
          <cell r="H76">
            <v>0</v>
          </cell>
          <cell r="I76">
            <v>0</v>
          </cell>
          <cell r="J76">
            <v>0</v>
          </cell>
          <cell r="K76">
            <v>0</v>
          </cell>
          <cell r="L76">
            <v>0</v>
          </cell>
          <cell r="M76">
            <v>0</v>
          </cell>
          <cell r="N76">
            <v>0</v>
          </cell>
          <cell r="O76">
            <v>0</v>
          </cell>
          <cell r="P76">
            <v>1</v>
          </cell>
        </row>
        <row r="77">
          <cell r="D77">
            <v>2</v>
          </cell>
          <cell r="E77">
            <v>0</v>
          </cell>
          <cell r="F77">
            <v>0</v>
          </cell>
          <cell r="G77">
            <v>0</v>
          </cell>
          <cell r="H77">
            <v>0</v>
          </cell>
          <cell r="I77">
            <v>0</v>
          </cell>
          <cell r="J77">
            <v>0</v>
          </cell>
          <cell r="K77">
            <v>0</v>
          </cell>
          <cell r="L77">
            <v>0</v>
          </cell>
          <cell r="M77">
            <v>0</v>
          </cell>
          <cell r="N77">
            <v>0</v>
          </cell>
          <cell r="O77">
            <v>0</v>
          </cell>
          <cell r="P77">
            <v>2</v>
          </cell>
        </row>
        <row r="78">
          <cell r="D78">
            <v>5</v>
          </cell>
          <cell r="E78">
            <v>0</v>
          </cell>
          <cell r="F78">
            <v>0</v>
          </cell>
          <cell r="G78">
            <v>0</v>
          </cell>
          <cell r="H78">
            <v>0</v>
          </cell>
          <cell r="I78">
            <v>0</v>
          </cell>
          <cell r="J78">
            <v>0</v>
          </cell>
          <cell r="K78">
            <v>0</v>
          </cell>
          <cell r="L78">
            <v>0</v>
          </cell>
          <cell r="M78">
            <v>0</v>
          </cell>
          <cell r="N78">
            <v>0</v>
          </cell>
          <cell r="O78">
            <v>0</v>
          </cell>
          <cell r="P78">
            <v>5</v>
          </cell>
        </row>
        <row r="79">
          <cell r="D79">
            <v>8</v>
          </cell>
          <cell r="E79">
            <v>0</v>
          </cell>
          <cell r="F79">
            <v>0</v>
          </cell>
          <cell r="G79">
            <v>0</v>
          </cell>
          <cell r="H79">
            <v>0</v>
          </cell>
          <cell r="I79">
            <v>0</v>
          </cell>
          <cell r="J79">
            <v>0</v>
          </cell>
          <cell r="K79">
            <v>0</v>
          </cell>
          <cell r="L79">
            <v>0</v>
          </cell>
          <cell r="M79">
            <v>0</v>
          </cell>
          <cell r="N79">
            <v>0</v>
          </cell>
          <cell r="O79">
            <v>0</v>
          </cell>
          <cell r="P79">
            <v>8</v>
          </cell>
        </row>
        <row r="82">
          <cell r="D82" t="str">
            <v>0</v>
          </cell>
          <cell r="E82" t="str">
            <v>0</v>
          </cell>
          <cell r="F82">
            <v>0</v>
          </cell>
          <cell r="G82">
            <v>0</v>
          </cell>
          <cell r="H82">
            <v>0</v>
          </cell>
          <cell r="I82">
            <v>0</v>
          </cell>
          <cell r="J82">
            <v>0</v>
          </cell>
          <cell r="K82">
            <v>0</v>
          </cell>
          <cell r="L82">
            <v>0</v>
          </cell>
          <cell r="M82">
            <v>0</v>
          </cell>
          <cell r="N82">
            <v>0</v>
          </cell>
          <cell r="O82">
            <v>0</v>
          </cell>
          <cell r="P82">
            <v>0</v>
          </cell>
        </row>
        <row r="83">
          <cell r="D83" t="str">
            <v>0</v>
          </cell>
          <cell r="E83" t="str">
            <v>0</v>
          </cell>
          <cell r="F83">
            <v>0</v>
          </cell>
          <cell r="G83">
            <v>0</v>
          </cell>
          <cell r="H83">
            <v>0</v>
          </cell>
          <cell r="I83">
            <v>0</v>
          </cell>
          <cell r="J83">
            <v>0</v>
          </cell>
          <cell r="K83">
            <v>0</v>
          </cell>
          <cell r="L83">
            <v>0</v>
          </cell>
          <cell r="M83">
            <v>0</v>
          </cell>
          <cell r="N83">
            <v>0</v>
          </cell>
          <cell r="O83">
            <v>0</v>
          </cell>
          <cell r="P83">
            <v>0</v>
          </cell>
        </row>
        <row r="84">
          <cell r="D84" t="str">
            <v>0</v>
          </cell>
          <cell r="E84" t="str">
            <v>0</v>
          </cell>
          <cell r="F84">
            <v>0</v>
          </cell>
          <cell r="G84">
            <v>0</v>
          </cell>
          <cell r="H84">
            <v>0</v>
          </cell>
          <cell r="I84">
            <v>0</v>
          </cell>
          <cell r="J84">
            <v>0</v>
          </cell>
          <cell r="K84">
            <v>0</v>
          </cell>
          <cell r="L84">
            <v>0</v>
          </cell>
          <cell r="M84">
            <v>0</v>
          </cell>
          <cell r="N84">
            <v>0</v>
          </cell>
          <cell r="O84">
            <v>0</v>
          </cell>
          <cell r="P84">
            <v>0</v>
          </cell>
        </row>
        <row r="85">
          <cell r="D85" t="str">
            <v>0</v>
          </cell>
          <cell r="E85" t="str">
            <v>0</v>
          </cell>
          <cell r="F85">
            <v>0</v>
          </cell>
          <cell r="G85">
            <v>0</v>
          </cell>
          <cell r="H85">
            <v>0</v>
          </cell>
          <cell r="I85">
            <v>0</v>
          </cell>
          <cell r="J85">
            <v>0</v>
          </cell>
          <cell r="K85">
            <v>0</v>
          </cell>
          <cell r="L85">
            <v>0</v>
          </cell>
          <cell r="M85">
            <v>0</v>
          </cell>
          <cell r="N85">
            <v>0</v>
          </cell>
          <cell r="O85">
            <v>0</v>
          </cell>
          <cell r="P85">
            <v>0</v>
          </cell>
        </row>
        <row r="86">
          <cell r="D86" t="str">
            <v>0</v>
          </cell>
          <cell r="E86" t="str">
            <v>0</v>
          </cell>
          <cell r="F86">
            <v>0</v>
          </cell>
          <cell r="G86">
            <v>0</v>
          </cell>
          <cell r="H86">
            <v>0</v>
          </cell>
          <cell r="I86">
            <v>0</v>
          </cell>
          <cell r="J86">
            <v>0</v>
          </cell>
          <cell r="K86">
            <v>0</v>
          </cell>
          <cell r="L86">
            <v>0</v>
          </cell>
          <cell r="M86">
            <v>0</v>
          </cell>
          <cell r="N86">
            <v>0</v>
          </cell>
          <cell r="O86">
            <v>0</v>
          </cell>
          <cell r="P86">
            <v>0</v>
          </cell>
        </row>
        <row r="87">
          <cell r="D87" t="str">
            <v>0</v>
          </cell>
          <cell r="E87" t="str">
            <v>0</v>
          </cell>
          <cell r="F87">
            <v>0</v>
          </cell>
          <cell r="G87">
            <v>0</v>
          </cell>
          <cell r="H87">
            <v>0</v>
          </cell>
          <cell r="I87">
            <v>0</v>
          </cell>
          <cell r="J87">
            <v>0</v>
          </cell>
          <cell r="K87">
            <v>0</v>
          </cell>
          <cell r="L87">
            <v>0</v>
          </cell>
          <cell r="M87">
            <v>0</v>
          </cell>
          <cell r="N87">
            <v>0</v>
          </cell>
          <cell r="O87">
            <v>0</v>
          </cell>
          <cell r="P87">
            <v>0</v>
          </cell>
        </row>
        <row r="88">
          <cell r="D88" t="str">
            <v>0</v>
          </cell>
          <cell r="E88" t="str">
            <v>0</v>
          </cell>
          <cell r="F88">
            <v>0</v>
          </cell>
          <cell r="G88">
            <v>0</v>
          </cell>
          <cell r="H88">
            <v>0</v>
          </cell>
          <cell r="I88">
            <v>0</v>
          </cell>
          <cell r="J88">
            <v>0</v>
          </cell>
          <cell r="K88">
            <v>0</v>
          </cell>
          <cell r="L88">
            <v>0</v>
          </cell>
          <cell r="M88">
            <v>0</v>
          </cell>
          <cell r="N88">
            <v>0</v>
          </cell>
          <cell r="O88">
            <v>0</v>
          </cell>
          <cell r="P88">
            <v>0</v>
          </cell>
        </row>
        <row r="89">
          <cell r="D89" t="str">
            <v>0</v>
          </cell>
          <cell r="E89" t="str">
            <v>0</v>
          </cell>
          <cell r="F89">
            <v>0</v>
          </cell>
          <cell r="G89">
            <v>0</v>
          </cell>
          <cell r="H89">
            <v>0</v>
          </cell>
          <cell r="I89">
            <v>0</v>
          </cell>
          <cell r="J89">
            <v>0</v>
          </cell>
          <cell r="K89">
            <v>0</v>
          </cell>
          <cell r="L89">
            <v>0</v>
          </cell>
          <cell r="M89">
            <v>0</v>
          </cell>
          <cell r="N89">
            <v>0</v>
          </cell>
          <cell r="O89">
            <v>0</v>
          </cell>
          <cell r="P89">
            <v>0</v>
          </cell>
        </row>
        <row r="90">
          <cell r="D90" t="str">
            <v>0</v>
          </cell>
          <cell r="E90" t="str">
            <v>0</v>
          </cell>
          <cell r="F90">
            <v>0</v>
          </cell>
          <cell r="G90">
            <v>0</v>
          </cell>
          <cell r="H90">
            <v>0</v>
          </cell>
          <cell r="I90">
            <v>0</v>
          </cell>
          <cell r="J90">
            <v>0</v>
          </cell>
          <cell r="K90">
            <v>0</v>
          </cell>
          <cell r="L90">
            <v>0</v>
          </cell>
          <cell r="M90">
            <v>0</v>
          </cell>
          <cell r="N90">
            <v>0</v>
          </cell>
          <cell r="O90">
            <v>0</v>
          </cell>
          <cell r="P90">
            <v>0</v>
          </cell>
        </row>
        <row r="91">
          <cell r="D91" t="str">
            <v>0</v>
          </cell>
          <cell r="E91" t="str">
            <v>0</v>
          </cell>
          <cell r="F91">
            <v>0</v>
          </cell>
          <cell r="G91">
            <v>0</v>
          </cell>
          <cell r="H91">
            <v>0</v>
          </cell>
          <cell r="I91">
            <v>0</v>
          </cell>
          <cell r="J91">
            <v>0</v>
          </cell>
          <cell r="K91">
            <v>0</v>
          </cell>
          <cell r="L91">
            <v>0</v>
          </cell>
          <cell r="M91">
            <v>0</v>
          </cell>
          <cell r="N91">
            <v>0</v>
          </cell>
          <cell r="O91">
            <v>0</v>
          </cell>
          <cell r="P91">
            <v>0</v>
          </cell>
        </row>
        <row r="92">
          <cell r="D92" t="str">
            <v>0</v>
          </cell>
          <cell r="E92" t="str">
            <v>0</v>
          </cell>
          <cell r="F92">
            <v>0</v>
          </cell>
          <cell r="G92">
            <v>0</v>
          </cell>
          <cell r="H92">
            <v>0</v>
          </cell>
          <cell r="I92">
            <v>0</v>
          </cell>
          <cell r="J92">
            <v>0</v>
          </cell>
          <cell r="K92">
            <v>0</v>
          </cell>
          <cell r="L92">
            <v>0</v>
          </cell>
          <cell r="M92">
            <v>0</v>
          </cell>
          <cell r="N92">
            <v>0</v>
          </cell>
          <cell r="O92">
            <v>0</v>
          </cell>
          <cell r="P92">
            <v>0</v>
          </cell>
        </row>
        <row r="93">
          <cell r="D93" t="str">
            <v>0</v>
          </cell>
          <cell r="E93" t="str">
            <v>0</v>
          </cell>
          <cell r="F93">
            <v>0</v>
          </cell>
          <cell r="G93">
            <v>0</v>
          </cell>
          <cell r="H93">
            <v>0</v>
          </cell>
          <cell r="I93">
            <v>0</v>
          </cell>
          <cell r="J93">
            <v>0</v>
          </cell>
          <cell r="K93">
            <v>0</v>
          </cell>
          <cell r="L93">
            <v>0</v>
          </cell>
          <cell r="M93">
            <v>0</v>
          </cell>
          <cell r="N93">
            <v>0</v>
          </cell>
          <cell r="O93">
            <v>0</v>
          </cell>
          <cell r="P93">
            <v>0</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row r="2">
          <cell r="C2">
            <v>97</v>
          </cell>
          <cell r="D2">
            <v>75</v>
          </cell>
          <cell r="E2">
            <v>77</v>
          </cell>
          <cell r="F2">
            <v>38</v>
          </cell>
          <cell r="G2">
            <v>35</v>
          </cell>
          <cell r="H2">
            <v>13</v>
          </cell>
          <cell r="I2">
            <v>12</v>
          </cell>
          <cell r="J2">
            <v>22</v>
          </cell>
          <cell r="K2">
            <v>21</v>
          </cell>
          <cell r="L2">
            <v>33</v>
          </cell>
          <cell r="M2">
            <v>28</v>
          </cell>
          <cell r="N2">
            <v>19</v>
          </cell>
          <cell r="O2">
            <v>470</v>
          </cell>
          <cell r="S2">
            <v>10</v>
          </cell>
          <cell r="T2">
            <v>2</v>
          </cell>
          <cell r="U2">
            <v>6</v>
          </cell>
          <cell r="V2">
            <v>5</v>
          </cell>
          <cell r="W2">
            <v>8</v>
          </cell>
          <cell r="X2">
            <v>1</v>
          </cell>
          <cell r="Y2">
            <v>2</v>
          </cell>
          <cell r="Z2">
            <v>0</v>
          </cell>
          <cell r="AA2">
            <v>0</v>
          </cell>
          <cell r="AB2">
            <v>5</v>
          </cell>
          <cell r="AC2">
            <v>1</v>
          </cell>
          <cell r="AD2">
            <v>1</v>
          </cell>
          <cell r="AE2">
            <v>41</v>
          </cell>
        </row>
        <row r="3">
          <cell r="C3">
            <v>28</v>
          </cell>
          <cell r="D3">
            <v>38</v>
          </cell>
          <cell r="E3">
            <v>0</v>
          </cell>
          <cell r="F3">
            <v>0</v>
          </cell>
          <cell r="G3">
            <v>0</v>
          </cell>
          <cell r="H3">
            <v>0</v>
          </cell>
          <cell r="I3">
            <v>0</v>
          </cell>
          <cell r="J3">
            <v>0</v>
          </cell>
          <cell r="K3">
            <v>0</v>
          </cell>
          <cell r="L3">
            <v>0</v>
          </cell>
          <cell r="M3">
            <v>0</v>
          </cell>
          <cell r="N3">
            <v>0</v>
          </cell>
          <cell r="O3">
            <v>66</v>
          </cell>
          <cell r="S3">
            <v>1</v>
          </cell>
          <cell r="T3">
            <v>0</v>
          </cell>
          <cell r="U3">
            <v>0</v>
          </cell>
          <cell r="V3">
            <v>0</v>
          </cell>
          <cell r="W3">
            <v>0</v>
          </cell>
          <cell r="X3">
            <v>0</v>
          </cell>
          <cell r="Y3">
            <v>0</v>
          </cell>
          <cell r="Z3">
            <v>0</v>
          </cell>
          <cell r="AA3">
            <v>0</v>
          </cell>
          <cell r="AB3">
            <v>0</v>
          </cell>
          <cell r="AC3">
            <v>0</v>
          </cell>
          <cell r="AD3">
            <v>0</v>
          </cell>
          <cell r="AE3">
            <v>1</v>
          </cell>
        </row>
        <row r="4">
          <cell r="C4">
            <v>-0.71134020618556704</v>
          </cell>
          <cell r="D4">
            <v>-0.49333333333333329</v>
          </cell>
          <cell r="E4">
            <v>0</v>
          </cell>
          <cell r="F4">
            <v>0</v>
          </cell>
          <cell r="G4">
            <v>0</v>
          </cell>
          <cell r="H4">
            <v>0</v>
          </cell>
          <cell r="I4">
            <v>0</v>
          </cell>
          <cell r="J4">
            <v>0</v>
          </cell>
          <cell r="K4">
            <v>0</v>
          </cell>
          <cell r="L4">
            <v>0</v>
          </cell>
          <cell r="M4">
            <v>0</v>
          </cell>
          <cell r="N4">
            <v>0</v>
          </cell>
          <cell r="O4">
            <v>-0.8595744680851064</v>
          </cell>
          <cell r="S4">
            <v>-0.9</v>
          </cell>
          <cell r="T4">
            <v>-1</v>
          </cell>
          <cell r="U4">
            <v>0</v>
          </cell>
          <cell r="V4">
            <v>0</v>
          </cell>
          <cell r="W4">
            <v>0</v>
          </cell>
          <cell r="X4">
            <v>0</v>
          </cell>
          <cell r="Y4">
            <v>0</v>
          </cell>
          <cell r="Z4">
            <v>0</v>
          </cell>
          <cell r="AA4">
            <v>0</v>
          </cell>
          <cell r="AB4">
            <v>0</v>
          </cell>
          <cell r="AC4">
            <v>0</v>
          </cell>
          <cell r="AD4">
            <v>0</v>
          </cell>
          <cell r="AE4">
            <v>-0.97560975609756095</v>
          </cell>
        </row>
        <row r="5">
          <cell r="C5">
            <v>359</v>
          </cell>
          <cell r="D5">
            <v>353</v>
          </cell>
          <cell r="E5">
            <v>404</v>
          </cell>
          <cell r="F5">
            <v>340</v>
          </cell>
          <cell r="G5">
            <v>263</v>
          </cell>
          <cell r="H5">
            <v>204</v>
          </cell>
          <cell r="I5">
            <v>206</v>
          </cell>
          <cell r="J5">
            <v>239</v>
          </cell>
          <cell r="K5">
            <v>253</v>
          </cell>
          <cell r="L5">
            <v>254</v>
          </cell>
          <cell r="M5">
            <v>239</v>
          </cell>
          <cell r="N5">
            <v>217</v>
          </cell>
          <cell r="O5">
            <v>3331</v>
          </cell>
          <cell r="S5">
            <v>118</v>
          </cell>
          <cell r="T5">
            <v>108</v>
          </cell>
          <cell r="U5">
            <v>139</v>
          </cell>
          <cell r="V5">
            <v>90</v>
          </cell>
          <cell r="W5">
            <v>113</v>
          </cell>
          <cell r="X5">
            <v>104</v>
          </cell>
          <cell r="Y5">
            <v>115</v>
          </cell>
          <cell r="Z5">
            <v>67</v>
          </cell>
          <cell r="AA5">
            <v>56</v>
          </cell>
          <cell r="AB5">
            <v>79</v>
          </cell>
          <cell r="AC5">
            <v>86</v>
          </cell>
          <cell r="AD5">
            <v>76</v>
          </cell>
          <cell r="AE5">
            <v>1151</v>
          </cell>
        </row>
        <row r="6">
          <cell r="C6">
            <v>143</v>
          </cell>
          <cell r="D6">
            <v>98</v>
          </cell>
          <cell r="E6">
            <v>0</v>
          </cell>
          <cell r="F6">
            <v>0</v>
          </cell>
          <cell r="G6">
            <v>0</v>
          </cell>
          <cell r="H6">
            <v>0</v>
          </cell>
          <cell r="I6">
            <v>0</v>
          </cell>
          <cell r="J6">
            <v>0</v>
          </cell>
          <cell r="K6">
            <v>0</v>
          </cell>
          <cell r="L6">
            <v>0</v>
          </cell>
          <cell r="M6">
            <v>0</v>
          </cell>
          <cell r="N6">
            <v>0</v>
          </cell>
          <cell r="O6">
            <v>241</v>
          </cell>
          <cell r="S6">
            <v>40</v>
          </cell>
          <cell r="T6">
            <v>34</v>
          </cell>
          <cell r="U6">
            <v>0</v>
          </cell>
          <cell r="V6">
            <v>0</v>
          </cell>
          <cell r="W6">
            <v>0</v>
          </cell>
          <cell r="X6">
            <v>0</v>
          </cell>
          <cell r="Y6">
            <v>0</v>
          </cell>
          <cell r="Z6">
            <v>0</v>
          </cell>
          <cell r="AA6">
            <v>0</v>
          </cell>
          <cell r="AB6">
            <v>0</v>
          </cell>
          <cell r="AC6">
            <v>0</v>
          </cell>
          <cell r="AD6">
            <v>0</v>
          </cell>
          <cell r="AE6">
            <v>74</v>
          </cell>
        </row>
        <row r="7">
          <cell r="C7">
            <v>-0.60167130919220058</v>
          </cell>
          <cell r="D7">
            <v>-0.72237960339943341</v>
          </cell>
          <cell r="E7">
            <v>0</v>
          </cell>
          <cell r="F7">
            <v>0</v>
          </cell>
          <cell r="G7">
            <v>0</v>
          </cell>
          <cell r="H7">
            <v>0</v>
          </cell>
          <cell r="I7">
            <v>0</v>
          </cell>
          <cell r="J7">
            <v>0</v>
          </cell>
          <cell r="K7">
            <v>0</v>
          </cell>
          <cell r="L7">
            <v>0</v>
          </cell>
          <cell r="M7">
            <v>0</v>
          </cell>
          <cell r="N7">
            <v>0</v>
          </cell>
          <cell r="O7">
            <v>-0.92764935454818376</v>
          </cell>
          <cell r="S7">
            <v>-0.66101694915254239</v>
          </cell>
          <cell r="T7">
            <v>-0.68518518518518512</v>
          </cell>
          <cell r="U7">
            <v>0</v>
          </cell>
          <cell r="V7">
            <v>0</v>
          </cell>
          <cell r="W7">
            <v>0</v>
          </cell>
          <cell r="X7">
            <v>0</v>
          </cell>
          <cell r="Y7">
            <v>0</v>
          </cell>
          <cell r="Z7">
            <v>0</v>
          </cell>
          <cell r="AA7">
            <v>0</v>
          </cell>
          <cell r="AB7">
            <v>0</v>
          </cell>
          <cell r="AC7">
            <v>0</v>
          </cell>
          <cell r="AD7">
            <v>0</v>
          </cell>
          <cell r="AE7">
            <v>-0.93570807993049521</v>
          </cell>
        </row>
        <row r="8">
          <cell r="C8">
            <v>213</v>
          </cell>
          <cell r="D8">
            <v>185</v>
          </cell>
          <cell r="E8">
            <v>143</v>
          </cell>
          <cell r="F8">
            <v>98</v>
          </cell>
          <cell r="G8">
            <v>133</v>
          </cell>
          <cell r="H8">
            <v>110</v>
          </cell>
          <cell r="I8">
            <v>102</v>
          </cell>
          <cell r="J8">
            <v>144</v>
          </cell>
          <cell r="K8">
            <v>80</v>
          </cell>
          <cell r="L8">
            <v>68</v>
          </cell>
          <cell r="M8">
            <v>55</v>
          </cell>
          <cell r="N8">
            <v>70</v>
          </cell>
          <cell r="O8">
            <v>1401</v>
          </cell>
          <cell r="S8">
            <v>24</v>
          </cell>
          <cell r="T8">
            <v>14</v>
          </cell>
          <cell r="U8">
            <v>10</v>
          </cell>
          <cell r="V8">
            <v>5</v>
          </cell>
          <cell r="W8">
            <v>11</v>
          </cell>
          <cell r="X8">
            <v>0</v>
          </cell>
          <cell r="Y8">
            <v>4</v>
          </cell>
          <cell r="Z8">
            <v>12</v>
          </cell>
          <cell r="AA8">
            <v>10</v>
          </cell>
          <cell r="AB8">
            <v>2</v>
          </cell>
          <cell r="AC8">
            <v>4</v>
          </cell>
          <cell r="AD8">
            <v>20</v>
          </cell>
          <cell r="AE8">
            <v>116</v>
          </cell>
        </row>
        <row r="9">
          <cell r="C9">
            <v>49</v>
          </cell>
          <cell r="D9">
            <v>52</v>
          </cell>
          <cell r="E9">
            <v>0</v>
          </cell>
          <cell r="F9">
            <v>0</v>
          </cell>
          <cell r="G9">
            <v>0</v>
          </cell>
          <cell r="H9">
            <v>0</v>
          </cell>
          <cell r="I9">
            <v>0</v>
          </cell>
          <cell r="J9">
            <v>0</v>
          </cell>
          <cell r="K9">
            <v>0</v>
          </cell>
          <cell r="L9">
            <v>0</v>
          </cell>
          <cell r="M9">
            <v>0</v>
          </cell>
          <cell r="N9">
            <v>0</v>
          </cell>
          <cell r="O9">
            <v>101</v>
          </cell>
          <cell r="S9">
            <v>15</v>
          </cell>
          <cell r="T9">
            <v>17</v>
          </cell>
          <cell r="U9">
            <v>0</v>
          </cell>
          <cell r="V9">
            <v>0</v>
          </cell>
          <cell r="W9">
            <v>0</v>
          </cell>
          <cell r="X9">
            <v>0</v>
          </cell>
          <cell r="Y9">
            <v>0</v>
          </cell>
          <cell r="Z9">
            <v>0</v>
          </cell>
          <cell r="AA9">
            <v>0</v>
          </cell>
          <cell r="AB9">
            <v>0</v>
          </cell>
          <cell r="AC9">
            <v>0</v>
          </cell>
          <cell r="AD9">
            <v>0</v>
          </cell>
          <cell r="AE9">
            <v>32</v>
          </cell>
        </row>
        <row r="10">
          <cell r="C10">
            <v>-0.7699530516431925</v>
          </cell>
          <cell r="D10">
            <v>-0.7189189189189189</v>
          </cell>
          <cell r="E10">
            <v>0</v>
          </cell>
          <cell r="F10">
            <v>0</v>
          </cell>
          <cell r="G10">
            <v>0</v>
          </cell>
          <cell r="H10">
            <v>0</v>
          </cell>
          <cell r="I10">
            <v>0</v>
          </cell>
          <cell r="J10">
            <v>0</v>
          </cell>
          <cell r="K10">
            <v>0</v>
          </cell>
          <cell r="L10">
            <v>0</v>
          </cell>
          <cell r="M10">
            <v>0</v>
          </cell>
          <cell r="N10">
            <v>0</v>
          </cell>
          <cell r="O10">
            <v>-0.92790863668807999</v>
          </cell>
          <cell r="S10">
            <v>-0.375</v>
          </cell>
          <cell r="T10">
            <v>0.21428571428571419</v>
          </cell>
          <cell r="U10">
            <v>0</v>
          </cell>
          <cell r="V10">
            <v>0</v>
          </cell>
          <cell r="W10">
            <v>0</v>
          </cell>
          <cell r="X10">
            <v>0</v>
          </cell>
          <cell r="Y10">
            <v>0</v>
          </cell>
          <cell r="Z10">
            <v>0</v>
          </cell>
          <cell r="AA10">
            <v>0</v>
          </cell>
          <cell r="AB10">
            <v>0</v>
          </cell>
          <cell r="AC10">
            <v>0</v>
          </cell>
          <cell r="AD10">
            <v>0</v>
          </cell>
          <cell r="AE10">
            <v>-0.72413793103448276</v>
          </cell>
        </row>
        <row r="11">
          <cell r="C11">
            <v>294</v>
          </cell>
          <cell r="D11">
            <v>157</v>
          </cell>
          <cell r="E11">
            <v>208</v>
          </cell>
          <cell r="F11">
            <v>134</v>
          </cell>
          <cell r="G11">
            <v>125</v>
          </cell>
          <cell r="H11">
            <v>93</v>
          </cell>
          <cell r="I11">
            <v>159</v>
          </cell>
          <cell r="J11">
            <v>97</v>
          </cell>
          <cell r="K11">
            <v>75</v>
          </cell>
          <cell r="L11">
            <v>46</v>
          </cell>
          <cell r="M11">
            <v>34</v>
          </cell>
          <cell r="N11">
            <v>27</v>
          </cell>
          <cell r="O11">
            <v>1449</v>
          </cell>
          <cell r="S11">
            <v>83</v>
          </cell>
          <cell r="T11">
            <v>65</v>
          </cell>
          <cell r="U11">
            <v>53</v>
          </cell>
          <cell r="V11">
            <v>28</v>
          </cell>
          <cell r="W11">
            <v>34</v>
          </cell>
          <cell r="X11">
            <v>13</v>
          </cell>
          <cell r="Y11">
            <v>20</v>
          </cell>
          <cell r="Z11">
            <v>25</v>
          </cell>
          <cell r="AA11">
            <v>7</v>
          </cell>
          <cell r="AB11">
            <v>5</v>
          </cell>
          <cell r="AC11">
            <v>3</v>
          </cell>
          <cell r="AD11">
            <v>10</v>
          </cell>
          <cell r="AE11">
            <v>346</v>
          </cell>
        </row>
        <row r="12">
          <cell r="C12">
            <v>27</v>
          </cell>
          <cell r="D12">
            <v>37</v>
          </cell>
          <cell r="E12">
            <v>0</v>
          </cell>
          <cell r="F12">
            <v>0</v>
          </cell>
          <cell r="G12">
            <v>0</v>
          </cell>
          <cell r="H12">
            <v>0</v>
          </cell>
          <cell r="I12">
            <v>0</v>
          </cell>
          <cell r="J12">
            <v>0</v>
          </cell>
          <cell r="K12">
            <v>0</v>
          </cell>
          <cell r="L12">
            <v>0</v>
          </cell>
          <cell r="M12">
            <v>0</v>
          </cell>
          <cell r="N12">
            <v>0</v>
          </cell>
          <cell r="O12">
            <v>64</v>
          </cell>
          <cell r="S12">
            <v>15</v>
          </cell>
          <cell r="T12">
            <v>6</v>
          </cell>
          <cell r="U12">
            <v>0</v>
          </cell>
          <cell r="V12">
            <v>0</v>
          </cell>
          <cell r="W12">
            <v>0</v>
          </cell>
          <cell r="X12">
            <v>0</v>
          </cell>
          <cell r="Y12">
            <v>0</v>
          </cell>
          <cell r="Z12">
            <v>0</v>
          </cell>
          <cell r="AA12">
            <v>0</v>
          </cell>
          <cell r="AB12">
            <v>0</v>
          </cell>
          <cell r="AC12">
            <v>0</v>
          </cell>
          <cell r="AD12">
            <v>0</v>
          </cell>
          <cell r="AE12">
            <v>21</v>
          </cell>
        </row>
        <row r="13">
          <cell r="C13">
            <v>-0.90816326530612246</v>
          </cell>
          <cell r="D13">
            <v>-0.76433121019108285</v>
          </cell>
          <cell r="E13">
            <v>0</v>
          </cell>
          <cell r="F13">
            <v>0</v>
          </cell>
          <cell r="G13">
            <v>0</v>
          </cell>
          <cell r="H13">
            <v>0</v>
          </cell>
          <cell r="I13">
            <v>0</v>
          </cell>
          <cell r="J13">
            <v>0</v>
          </cell>
          <cell r="K13">
            <v>0</v>
          </cell>
          <cell r="L13">
            <v>0</v>
          </cell>
          <cell r="M13">
            <v>0</v>
          </cell>
          <cell r="N13">
            <v>0</v>
          </cell>
          <cell r="O13">
            <v>-0.95583160800552103</v>
          </cell>
          <cell r="S13">
            <v>-0.81927710843373491</v>
          </cell>
          <cell r="T13">
            <v>-0.90769230769230769</v>
          </cell>
          <cell r="U13">
            <v>0</v>
          </cell>
          <cell r="V13">
            <v>0</v>
          </cell>
          <cell r="W13">
            <v>0</v>
          </cell>
          <cell r="X13">
            <v>0</v>
          </cell>
          <cell r="Y13">
            <v>0</v>
          </cell>
          <cell r="Z13">
            <v>0</v>
          </cell>
          <cell r="AA13">
            <v>0</v>
          </cell>
          <cell r="AB13">
            <v>0</v>
          </cell>
          <cell r="AC13">
            <v>0</v>
          </cell>
          <cell r="AD13">
            <v>0</v>
          </cell>
          <cell r="AE13">
            <v>-0.93930635838150289</v>
          </cell>
        </row>
        <row r="14">
          <cell r="C14">
            <v>166</v>
          </cell>
          <cell r="D14">
            <v>184</v>
          </cell>
          <cell r="E14">
            <v>260</v>
          </cell>
          <cell r="F14">
            <v>168</v>
          </cell>
          <cell r="G14">
            <v>153</v>
          </cell>
          <cell r="H14">
            <v>164</v>
          </cell>
          <cell r="I14">
            <v>182</v>
          </cell>
          <cell r="J14">
            <v>197</v>
          </cell>
          <cell r="K14">
            <v>130</v>
          </cell>
          <cell r="L14">
            <v>91</v>
          </cell>
          <cell r="M14">
            <v>92</v>
          </cell>
          <cell r="N14">
            <v>98</v>
          </cell>
          <cell r="O14">
            <v>1885</v>
          </cell>
          <cell r="S14">
            <v>23</v>
          </cell>
          <cell r="T14">
            <v>26</v>
          </cell>
          <cell r="U14">
            <v>39</v>
          </cell>
          <cell r="V14">
            <v>19</v>
          </cell>
          <cell r="W14">
            <v>16</v>
          </cell>
          <cell r="X14">
            <v>34</v>
          </cell>
          <cell r="Y14">
            <v>42</v>
          </cell>
          <cell r="Z14">
            <v>27</v>
          </cell>
          <cell r="AA14">
            <v>37</v>
          </cell>
          <cell r="AB14">
            <v>19</v>
          </cell>
          <cell r="AC14">
            <v>17</v>
          </cell>
          <cell r="AD14">
            <v>12</v>
          </cell>
          <cell r="AE14">
            <v>311</v>
          </cell>
        </row>
        <row r="15">
          <cell r="C15">
            <v>97</v>
          </cell>
          <cell r="D15">
            <v>141</v>
          </cell>
          <cell r="E15">
            <v>0</v>
          </cell>
          <cell r="F15">
            <v>0</v>
          </cell>
          <cell r="G15">
            <v>0</v>
          </cell>
          <cell r="H15">
            <v>0</v>
          </cell>
          <cell r="I15">
            <v>0</v>
          </cell>
          <cell r="J15">
            <v>0</v>
          </cell>
          <cell r="K15">
            <v>0</v>
          </cell>
          <cell r="L15">
            <v>0</v>
          </cell>
          <cell r="M15">
            <v>0</v>
          </cell>
          <cell r="N15">
            <v>0</v>
          </cell>
          <cell r="O15">
            <v>238</v>
          </cell>
          <cell r="S15">
            <v>19</v>
          </cell>
          <cell r="T15">
            <v>24</v>
          </cell>
          <cell r="U15">
            <v>0</v>
          </cell>
          <cell r="V15">
            <v>0</v>
          </cell>
          <cell r="W15">
            <v>0</v>
          </cell>
          <cell r="X15">
            <v>0</v>
          </cell>
          <cell r="Y15">
            <v>0</v>
          </cell>
          <cell r="Z15">
            <v>0</v>
          </cell>
          <cell r="AA15">
            <v>0</v>
          </cell>
          <cell r="AB15">
            <v>0</v>
          </cell>
          <cell r="AC15">
            <v>0</v>
          </cell>
          <cell r="AD15">
            <v>0</v>
          </cell>
          <cell r="AE15">
            <v>43</v>
          </cell>
        </row>
        <row r="16">
          <cell r="C16">
            <v>-0.41566265060240959</v>
          </cell>
          <cell r="D16">
            <v>-0.23369565217391308</v>
          </cell>
          <cell r="E16">
            <v>0</v>
          </cell>
          <cell r="F16">
            <v>0</v>
          </cell>
          <cell r="G16">
            <v>0</v>
          </cell>
          <cell r="H16">
            <v>0</v>
          </cell>
          <cell r="I16">
            <v>0</v>
          </cell>
          <cell r="J16">
            <v>0</v>
          </cell>
          <cell r="K16">
            <v>0</v>
          </cell>
          <cell r="L16">
            <v>0</v>
          </cell>
          <cell r="M16">
            <v>0</v>
          </cell>
          <cell r="N16">
            <v>0</v>
          </cell>
          <cell r="O16">
            <v>-0.87374005305039781</v>
          </cell>
          <cell r="S16">
            <v>-0.17391304347826086</v>
          </cell>
          <cell r="T16">
            <v>-7.6923076923076872E-2</v>
          </cell>
          <cell r="U16">
            <v>0</v>
          </cell>
          <cell r="V16">
            <v>0</v>
          </cell>
          <cell r="W16">
            <v>0</v>
          </cell>
          <cell r="X16">
            <v>0</v>
          </cell>
          <cell r="Y16">
            <v>0</v>
          </cell>
          <cell r="Z16">
            <v>0</v>
          </cell>
          <cell r="AA16">
            <v>0</v>
          </cell>
          <cell r="AB16">
            <v>0</v>
          </cell>
          <cell r="AC16">
            <v>0</v>
          </cell>
          <cell r="AD16">
            <v>0</v>
          </cell>
          <cell r="AE16">
            <v>-0.86173633440514474</v>
          </cell>
        </row>
        <row r="17">
          <cell r="C17">
            <v>1129</v>
          </cell>
          <cell r="D17">
            <v>954</v>
          </cell>
          <cell r="E17">
            <v>1092</v>
          </cell>
          <cell r="F17">
            <v>778</v>
          </cell>
          <cell r="G17">
            <v>709</v>
          </cell>
          <cell r="H17">
            <v>584</v>
          </cell>
          <cell r="I17">
            <v>661</v>
          </cell>
          <cell r="J17">
            <v>699</v>
          </cell>
          <cell r="K17">
            <v>559</v>
          </cell>
          <cell r="L17">
            <v>492</v>
          </cell>
          <cell r="M17">
            <v>448</v>
          </cell>
          <cell r="N17">
            <v>431</v>
          </cell>
          <cell r="O17">
            <v>8536</v>
          </cell>
          <cell r="S17">
            <v>258</v>
          </cell>
          <cell r="T17">
            <v>215</v>
          </cell>
          <cell r="U17">
            <v>247</v>
          </cell>
          <cell r="V17">
            <v>147</v>
          </cell>
          <cell r="W17">
            <v>182</v>
          </cell>
          <cell r="X17">
            <v>152</v>
          </cell>
          <cell r="Y17">
            <v>183</v>
          </cell>
          <cell r="Z17">
            <v>131</v>
          </cell>
          <cell r="AA17">
            <v>110</v>
          </cell>
          <cell r="AB17">
            <v>110</v>
          </cell>
          <cell r="AC17">
            <v>111</v>
          </cell>
          <cell r="AD17">
            <v>119</v>
          </cell>
          <cell r="AE17">
            <v>1965</v>
          </cell>
        </row>
        <row r="18">
          <cell r="C18">
            <v>344</v>
          </cell>
          <cell r="D18">
            <v>366</v>
          </cell>
          <cell r="E18">
            <v>0</v>
          </cell>
          <cell r="F18">
            <v>0</v>
          </cell>
          <cell r="G18">
            <v>0</v>
          </cell>
          <cell r="H18">
            <v>0</v>
          </cell>
          <cell r="I18">
            <v>0</v>
          </cell>
          <cell r="J18">
            <v>0</v>
          </cell>
          <cell r="K18">
            <v>0</v>
          </cell>
          <cell r="L18">
            <v>0</v>
          </cell>
          <cell r="M18">
            <v>0</v>
          </cell>
          <cell r="N18">
            <v>0</v>
          </cell>
          <cell r="O18">
            <v>710</v>
          </cell>
          <cell r="S18">
            <v>90</v>
          </cell>
          <cell r="T18">
            <v>81</v>
          </cell>
          <cell r="U18">
            <v>0</v>
          </cell>
          <cell r="V18">
            <v>0</v>
          </cell>
          <cell r="W18">
            <v>0</v>
          </cell>
          <cell r="X18">
            <v>0</v>
          </cell>
          <cell r="Y18">
            <v>0</v>
          </cell>
          <cell r="Z18">
            <v>0</v>
          </cell>
          <cell r="AA18">
            <v>0</v>
          </cell>
          <cell r="AB18">
            <v>0</v>
          </cell>
          <cell r="AC18">
            <v>0</v>
          </cell>
          <cell r="AD18">
            <v>0</v>
          </cell>
          <cell r="AE18">
            <v>171</v>
          </cell>
        </row>
        <row r="19">
          <cell r="C19">
            <v>-0.69530558015943311</v>
          </cell>
          <cell r="D19">
            <v>-0.61635220125786161</v>
          </cell>
          <cell r="E19">
            <v>0</v>
          </cell>
          <cell r="F19">
            <v>0</v>
          </cell>
          <cell r="G19">
            <v>0</v>
          </cell>
          <cell r="H19">
            <v>0</v>
          </cell>
          <cell r="I19">
            <v>0</v>
          </cell>
          <cell r="J19">
            <v>0</v>
          </cell>
          <cell r="K19">
            <v>0</v>
          </cell>
          <cell r="L19">
            <v>0</v>
          </cell>
          <cell r="M19">
            <v>0</v>
          </cell>
          <cell r="N19">
            <v>0</v>
          </cell>
          <cell r="O19">
            <v>-0.91682286785379574</v>
          </cell>
          <cell r="S19">
            <v>-0.65116279069767447</v>
          </cell>
          <cell r="T19">
            <v>-0.62325581395348839</v>
          </cell>
          <cell r="U19">
            <v>0</v>
          </cell>
          <cell r="V19">
            <v>0</v>
          </cell>
          <cell r="W19">
            <v>0</v>
          </cell>
          <cell r="X19">
            <v>0</v>
          </cell>
          <cell r="Y19">
            <v>0</v>
          </cell>
          <cell r="Z19">
            <v>0</v>
          </cell>
          <cell r="AA19">
            <v>0</v>
          </cell>
          <cell r="AB19">
            <v>0</v>
          </cell>
          <cell r="AC19">
            <v>0</v>
          </cell>
          <cell r="AD19">
            <v>0</v>
          </cell>
          <cell r="AE19">
            <v>-0.91297709923664128</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row r="2">
          <cell r="G2">
            <v>0</v>
          </cell>
          <cell r="H2">
            <v>0</v>
          </cell>
          <cell r="I2">
            <v>0</v>
          </cell>
          <cell r="J2">
            <v>0</v>
          </cell>
          <cell r="K2">
            <v>0</v>
          </cell>
          <cell r="L2">
            <v>0</v>
          </cell>
          <cell r="M2">
            <v>0</v>
          </cell>
          <cell r="N2">
            <v>0</v>
          </cell>
          <cell r="O2">
            <v>0</v>
          </cell>
          <cell r="P2">
            <v>0</v>
          </cell>
          <cell r="Q2">
            <v>0</v>
          </cell>
          <cell r="R2">
            <v>0</v>
          </cell>
          <cell r="S2">
            <v>0</v>
          </cell>
        </row>
        <row r="3">
          <cell r="G3">
            <v>0</v>
          </cell>
          <cell r="H3">
            <v>0</v>
          </cell>
          <cell r="I3">
            <v>0</v>
          </cell>
          <cell r="J3">
            <v>0</v>
          </cell>
          <cell r="K3">
            <v>0</v>
          </cell>
          <cell r="L3">
            <v>0</v>
          </cell>
          <cell r="M3">
            <v>0</v>
          </cell>
          <cell r="N3">
            <v>0</v>
          </cell>
          <cell r="O3">
            <v>0</v>
          </cell>
          <cell r="P3">
            <v>0</v>
          </cell>
          <cell r="Q3">
            <v>0</v>
          </cell>
          <cell r="R3">
            <v>0</v>
          </cell>
          <cell r="S3">
            <v>0</v>
          </cell>
        </row>
        <row r="4">
          <cell r="G4">
            <v>12</v>
          </cell>
          <cell r="H4">
            <v>12</v>
          </cell>
          <cell r="I4">
            <v>0</v>
          </cell>
          <cell r="J4">
            <v>0</v>
          </cell>
          <cell r="K4">
            <v>0</v>
          </cell>
          <cell r="L4">
            <v>0</v>
          </cell>
          <cell r="M4">
            <v>0</v>
          </cell>
          <cell r="N4">
            <v>0</v>
          </cell>
          <cell r="O4">
            <v>0</v>
          </cell>
          <cell r="P4">
            <v>0</v>
          </cell>
          <cell r="Q4">
            <v>0</v>
          </cell>
          <cell r="R4">
            <v>0</v>
          </cell>
          <cell r="S4">
            <v>0</v>
          </cell>
        </row>
        <row r="5">
          <cell r="G5">
            <v>0</v>
          </cell>
          <cell r="H5">
            <v>0</v>
          </cell>
          <cell r="I5">
            <v>0</v>
          </cell>
          <cell r="J5">
            <v>0</v>
          </cell>
          <cell r="K5">
            <v>0</v>
          </cell>
          <cell r="L5">
            <v>0</v>
          </cell>
          <cell r="M5">
            <v>0</v>
          </cell>
          <cell r="N5">
            <v>0</v>
          </cell>
          <cell r="O5">
            <v>0</v>
          </cell>
          <cell r="P5">
            <v>0</v>
          </cell>
          <cell r="Q5">
            <v>0</v>
          </cell>
          <cell r="R5">
            <v>0</v>
          </cell>
          <cell r="S5">
            <v>0</v>
          </cell>
        </row>
        <row r="6">
          <cell r="G6">
            <v>0</v>
          </cell>
          <cell r="H6">
            <v>0</v>
          </cell>
          <cell r="I6">
            <v>0</v>
          </cell>
          <cell r="J6">
            <v>0</v>
          </cell>
          <cell r="K6">
            <v>0</v>
          </cell>
          <cell r="L6">
            <v>0</v>
          </cell>
          <cell r="M6">
            <v>0</v>
          </cell>
          <cell r="N6">
            <v>0</v>
          </cell>
          <cell r="O6">
            <v>0</v>
          </cell>
          <cell r="P6">
            <v>0</v>
          </cell>
          <cell r="Q6">
            <v>0</v>
          </cell>
          <cell r="R6">
            <v>0</v>
          </cell>
          <cell r="S6">
            <v>0</v>
          </cell>
        </row>
        <row r="7">
          <cell r="G7">
            <v>0.5</v>
          </cell>
          <cell r="H7">
            <v>0.5</v>
          </cell>
          <cell r="I7">
            <v>0</v>
          </cell>
          <cell r="J7">
            <v>0</v>
          </cell>
          <cell r="K7">
            <v>0</v>
          </cell>
          <cell r="L7">
            <v>0</v>
          </cell>
          <cell r="M7">
            <v>0</v>
          </cell>
          <cell r="N7">
            <v>0</v>
          </cell>
          <cell r="O7">
            <v>0</v>
          </cell>
          <cell r="P7">
            <v>0</v>
          </cell>
          <cell r="Q7">
            <v>0</v>
          </cell>
          <cell r="R7">
            <v>0</v>
          </cell>
          <cell r="S7">
            <v>0</v>
          </cell>
        </row>
        <row r="8">
          <cell r="G8">
            <v>0</v>
          </cell>
          <cell r="H8">
            <v>37</v>
          </cell>
          <cell r="I8">
            <v>0</v>
          </cell>
          <cell r="J8">
            <v>0</v>
          </cell>
          <cell r="K8">
            <v>0</v>
          </cell>
          <cell r="L8">
            <v>0</v>
          </cell>
          <cell r="M8">
            <v>0</v>
          </cell>
          <cell r="N8">
            <v>0</v>
          </cell>
          <cell r="O8">
            <v>0</v>
          </cell>
          <cell r="P8">
            <v>0</v>
          </cell>
          <cell r="Q8">
            <v>0</v>
          </cell>
          <cell r="R8">
            <v>0</v>
          </cell>
          <cell r="S8">
            <v>0</v>
          </cell>
        </row>
        <row r="9">
          <cell r="G9">
            <v>0</v>
          </cell>
          <cell r="H9">
            <v>19</v>
          </cell>
          <cell r="I9">
            <v>0</v>
          </cell>
          <cell r="J9">
            <v>0</v>
          </cell>
          <cell r="K9">
            <v>0</v>
          </cell>
          <cell r="L9">
            <v>0</v>
          </cell>
          <cell r="M9">
            <v>0</v>
          </cell>
          <cell r="N9">
            <v>0</v>
          </cell>
          <cell r="O9">
            <v>0</v>
          </cell>
          <cell r="P9">
            <v>0</v>
          </cell>
          <cell r="Q9">
            <v>0</v>
          </cell>
          <cell r="R9">
            <v>0</v>
          </cell>
          <cell r="S9">
            <v>0</v>
          </cell>
        </row>
        <row r="10">
          <cell r="G10">
            <v>12</v>
          </cell>
          <cell r="H10">
            <v>12</v>
          </cell>
          <cell r="I10">
            <v>0</v>
          </cell>
          <cell r="J10">
            <v>0</v>
          </cell>
          <cell r="K10">
            <v>0</v>
          </cell>
          <cell r="L10">
            <v>0</v>
          </cell>
          <cell r="M10">
            <v>0</v>
          </cell>
          <cell r="N10">
            <v>0</v>
          </cell>
          <cell r="O10">
            <v>0</v>
          </cell>
          <cell r="P10">
            <v>0</v>
          </cell>
          <cell r="Q10">
            <v>0</v>
          </cell>
          <cell r="R10">
            <v>0</v>
          </cell>
          <cell r="S10">
            <v>0</v>
          </cell>
        </row>
        <row r="11">
          <cell r="G11">
            <v>0</v>
          </cell>
          <cell r="H11">
            <v>4.3899999999999997</v>
          </cell>
          <cell r="I11">
            <v>0</v>
          </cell>
          <cell r="J11">
            <v>0</v>
          </cell>
          <cell r="K11">
            <v>0</v>
          </cell>
          <cell r="L11">
            <v>0</v>
          </cell>
          <cell r="M11">
            <v>0</v>
          </cell>
          <cell r="N11">
            <v>0</v>
          </cell>
          <cell r="O11">
            <v>0</v>
          </cell>
          <cell r="P11">
            <v>0</v>
          </cell>
          <cell r="Q11">
            <v>0</v>
          </cell>
          <cell r="R11">
            <v>0</v>
          </cell>
          <cell r="S11">
            <v>0</v>
          </cell>
        </row>
        <row r="12">
          <cell r="G12">
            <v>0</v>
          </cell>
          <cell r="H12">
            <v>2.2000000000000002</v>
          </cell>
          <cell r="I12">
            <v>0</v>
          </cell>
          <cell r="J12">
            <v>0</v>
          </cell>
          <cell r="K12">
            <v>0</v>
          </cell>
          <cell r="L12">
            <v>0</v>
          </cell>
          <cell r="M12">
            <v>0</v>
          </cell>
          <cell r="N12">
            <v>0</v>
          </cell>
          <cell r="O12">
            <v>0</v>
          </cell>
          <cell r="P12">
            <v>0</v>
          </cell>
          <cell r="Q12">
            <v>0</v>
          </cell>
          <cell r="R12">
            <v>0</v>
          </cell>
          <cell r="S12">
            <v>0</v>
          </cell>
        </row>
        <row r="13">
          <cell r="G13">
            <v>0.5</v>
          </cell>
          <cell r="H13">
            <v>0.5</v>
          </cell>
          <cell r="I13">
            <v>0</v>
          </cell>
          <cell r="J13">
            <v>0</v>
          </cell>
          <cell r="K13">
            <v>0</v>
          </cell>
          <cell r="L13">
            <v>0</v>
          </cell>
          <cell r="M13">
            <v>0</v>
          </cell>
          <cell r="N13">
            <v>0</v>
          </cell>
          <cell r="O13">
            <v>0</v>
          </cell>
          <cell r="P13">
            <v>0</v>
          </cell>
          <cell r="Q13">
            <v>0</v>
          </cell>
          <cell r="R13">
            <v>0</v>
          </cell>
          <cell r="S13">
            <v>0</v>
          </cell>
        </row>
        <row r="14">
          <cell r="G14">
            <v>0</v>
          </cell>
          <cell r="H14">
            <v>0</v>
          </cell>
          <cell r="I14">
            <v>0</v>
          </cell>
          <cell r="J14">
            <v>0</v>
          </cell>
          <cell r="K14">
            <v>0</v>
          </cell>
          <cell r="L14">
            <v>0</v>
          </cell>
          <cell r="M14">
            <v>0</v>
          </cell>
          <cell r="N14">
            <v>0</v>
          </cell>
          <cell r="O14">
            <v>0</v>
          </cell>
          <cell r="P14">
            <v>0</v>
          </cell>
          <cell r="Q14">
            <v>0</v>
          </cell>
          <cell r="R14">
            <v>0</v>
          </cell>
          <cell r="S14">
            <v>0</v>
          </cell>
        </row>
        <row r="15">
          <cell r="G15">
            <v>0</v>
          </cell>
          <cell r="H15">
            <v>0</v>
          </cell>
          <cell r="I15">
            <v>0</v>
          </cell>
          <cell r="J15">
            <v>0</v>
          </cell>
          <cell r="K15">
            <v>0</v>
          </cell>
          <cell r="L15">
            <v>0</v>
          </cell>
          <cell r="M15">
            <v>0</v>
          </cell>
          <cell r="N15">
            <v>0</v>
          </cell>
          <cell r="O15">
            <v>0</v>
          </cell>
          <cell r="P15">
            <v>0</v>
          </cell>
          <cell r="Q15">
            <v>0</v>
          </cell>
          <cell r="R15">
            <v>0</v>
          </cell>
          <cell r="S15">
            <v>0</v>
          </cell>
        </row>
        <row r="16">
          <cell r="G16">
            <v>12</v>
          </cell>
          <cell r="H16">
            <v>12</v>
          </cell>
          <cell r="I16">
            <v>0</v>
          </cell>
          <cell r="J16">
            <v>0</v>
          </cell>
          <cell r="K16">
            <v>0</v>
          </cell>
          <cell r="L16">
            <v>0</v>
          </cell>
          <cell r="M16">
            <v>0</v>
          </cell>
          <cell r="N16">
            <v>0</v>
          </cell>
          <cell r="O16">
            <v>0</v>
          </cell>
          <cell r="P16">
            <v>0</v>
          </cell>
          <cell r="Q16">
            <v>0</v>
          </cell>
          <cell r="R16">
            <v>0</v>
          </cell>
          <cell r="S16">
            <v>0</v>
          </cell>
        </row>
        <row r="17">
          <cell r="G17">
            <v>0</v>
          </cell>
          <cell r="H17">
            <v>0</v>
          </cell>
          <cell r="I17">
            <v>0</v>
          </cell>
          <cell r="J17">
            <v>0</v>
          </cell>
          <cell r="K17">
            <v>0</v>
          </cell>
          <cell r="L17">
            <v>0</v>
          </cell>
          <cell r="M17">
            <v>0</v>
          </cell>
          <cell r="N17">
            <v>0</v>
          </cell>
          <cell r="O17">
            <v>0</v>
          </cell>
          <cell r="P17">
            <v>0</v>
          </cell>
          <cell r="Q17">
            <v>0</v>
          </cell>
          <cell r="R17">
            <v>0</v>
          </cell>
          <cell r="S17">
            <v>0</v>
          </cell>
        </row>
        <row r="18">
          <cell r="G18">
            <v>0</v>
          </cell>
          <cell r="H18">
            <v>0</v>
          </cell>
          <cell r="I18">
            <v>0</v>
          </cell>
          <cell r="J18">
            <v>0</v>
          </cell>
          <cell r="K18">
            <v>0</v>
          </cell>
          <cell r="L18">
            <v>0</v>
          </cell>
          <cell r="M18">
            <v>0</v>
          </cell>
          <cell r="N18">
            <v>0</v>
          </cell>
          <cell r="O18">
            <v>0</v>
          </cell>
          <cell r="P18">
            <v>0</v>
          </cell>
          <cell r="Q18">
            <v>0</v>
          </cell>
          <cell r="R18">
            <v>0</v>
          </cell>
          <cell r="S18">
            <v>0</v>
          </cell>
        </row>
        <row r="19">
          <cell r="G19">
            <v>0.5</v>
          </cell>
          <cell r="H19">
            <v>0.5</v>
          </cell>
          <cell r="I19">
            <v>0</v>
          </cell>
          <cell r="J19">
            <v>0</v>
          </cell>
          <cell r="K19">
            <v>0</v>
          </cell>
          <cell r="L19">
            <v>0</v>
          </cell>
          <cell r="M19">
            <v>0</v>
          </cell>
          <cell r="N19">
            <v>0</v>
          </cell>
          <cell r="O19">
            <v>0</v>
          </cell>
          <cell r="P19">
            <v>0</v>
          </cell>
          <cell r="Q19">
            <v>0</v>
          </cell>
          <cell r="R19">
            <v>0</v>
          </cell>
          <cell r="S19">
            <v>0</v>
          </cell>
        </row>
        <row r="20">
          <cell r="G20">
            <v>0</v>
          </cell>
          <cell r="H20">
            <v>0</v>
          </cell>
          <cell r="I20">
            <v>0</v>
          </cell>
          <cell r="J20">
            <v>0</v>
          </cell>
          <cell r="K20">
            <v>0</v>
          </cell>
          <cell r="L20">
            <v>0</v>
          </cell>
          <cell r="M20">
            <v>0</v>
          </cell>
          <cell r="N20">
            <v>0</v>
          </cell>
          <cell r="O20">
            <v>0</v>
          </cell>
          <cell r="P20">
            <v>0</v>
          </cell>
          <cell r="Q20">
            <v>0</v>
          </cell>
          <cell r="R20">
            <v>0</v>
          </cell>
          <cell r="S20">
            <v>0</v>
          </cell>
        </row>
        <row r="21">
          <cell r="G21">
            <v>0</v>
          </cell>
          <cell r="H21">
            <v>0</v>
          </cell>
          <cell r="I21">
            <v>0</v>
          </cell>
          <cell r="J21">
            <v>0</v>
          </cell>
          <cell r="K21">
            <v>0</v>
          </cell>
          <cell r="L21">
            <v>0</v>
          </cell>
          <cell r="M21">
            <v>0</v>
          </cell>
          <cell r="N21">
            <v>0</v>
          </cell>
          <cell r="O21">
            <v>0</v>
          </cell>
          <cell r="P21">
            <v>0</v>
          </cell>
          <cell r="Q21">
            <v>0</v>
          </cell>
          <cell r="R21">
            <v>0</v>
          </cell>
          <cell r="S21">
            <v>0</v>
          </cell>
        </row>
        <row r="22">
          <cell r="G22">
            <v>12</v>
          </cell>
          <cell r="H22">
            <v>12</v>
          </cell>
          <cell r="I22">
            <v>0</v>
          </cell>
          <cell r="J22">
            <v>0</v>
          </cell>
          <cell r="K22">
            <v>0</v>
          </cell>
          <cell r="L22">
            <v>0</v>
          </cell>
          <cell r="M22">
            <v>0</v>
          </cell>
          <cell r="N22">
            <v>0</v>
          </cell>
          <cell r="O22">
            <v>0</v>
          </cell>
          <cell r="P22">
            <v>0</v>
          </cell>
          <cell r="Q22">
            <v>0</v>
          </cell>
          <cell r="R22">
            <v>0</v>
          </cell>
          <cell r="S22">
            <v>0</v>
          </cell>
        </row>
        <row r="23">
          <cell r="G23">
            <v>0</v>
          </cell>
          <cell r="H23">
            <v>0</v>
          </cell>
          <cell r="I23">
            <v>0</v>
          </cell>
          <cell r="J23">
            <v>0</v>
          </cell>
          <cell r="K23">
            <v>0</v>
          </cell>
          <cell r="L23">
            <v>0</v>
          </cell>
          <cell r="M23">
            <v>0</v>
          </cell>
          <cell r="N23">
            <v>0</v>
          </cell>
          <cell r="O23">
            <v>0</v>
          </cell>
          <cell r="P23">
            <v>0</v>
          </cell>
          <cell r="Q23">
            <v>0</v>
          </cell>
          <cell r="R23">
            <v>0</v>
          </cell>
          <cell r="S23">
            <v>0</v>
          </cell>
        </row>
        <row r="24">
          <cell r="G24">
            <v>0</v>
          </cell>
          <cell r="H24">
            <v>0</v>
          </cell>
          <cell r="I24">
            <v>0</v>
          </cell>
          <cell r="J24">
            <v>0</v>
          </cell>
          <cell r="K24">
            <v>0</v>
          </cell>
          <cell r="L24">
            <v>0</v>
          </cell>
          <cell r="M24">
            <v>0</v>
          </cell>
          <cell r="N24">
            <v>0</v>
          </cell>
          <cell r="O24">
            <v>0</v>
          </cell>
          <cell r="P24">
            <v>0</v>
          </cell>
          <cell r="Q24">
            <v>0</v>
          </cell>
          <cell r="R24">
            <v>0</v>
          </cell>
          <cell r="S24">
            <v>0</v>
          </cell>
        </row>
        <row r="25">
          <cell r="G25">
            <v>0.5</v>
          </cell>
          <cell r="H25">
            <v>0.5</v>
          </cell>
          <cell r="I25">
            <v>0</v>
          </cell>
          <cell r="J25">
            <v>0</v>
          </cell>
          <cell r="K25">
            <v>0</v>
          </cell>
          <cell r="L25">
            <v>0</v>
          </cell>
          <cell r="M25">
            <v>0</v>
          </cell>
          <cell r="N25">
            <v>0</v>
          </cell>
          <cell r="O25">
            <v>0</v>
          </cell>
          <cell r="P25">
            <v>0</v>
          </cell>
          <cell r="Q25">
            <v>0</v>
          </cell>
          <cell r="R25">
            <v>0</v>
          </cell>
          <cell r="S25">
            <v>0</v>
          </cell>
        </row>
        <row r="26">
          <cell r="G26">
            <v>0</v>
          </cell>
          <cell r="H26">
            <v>0</v>
          </cell>
          <cell r="I26">
            <v>0</v>
          </cell>
          <cell r="J26">
            <v>0</v>
          </cell>
          <cell r="K26">
            <v>0</v>
          </cell>
          <cell r="L26">
            <v>0</v>
          </cell>
          <cell r="M26">
            <v>0</v>
          </cell>
          <cell r="N26">
            <v>0</v>
          </cell>
          <cell r="O26">
            <v>0</v>
          </cell>
          <cell r="P26">
            <v>0</v>
          </cell>
          <cell r="Q26">
            <v>0</v>
          </cell>
          <cell r="R26">
            <v>0</v>
          </cell>
          <cell r="S26">
            <v>0</v>
          </cell>
        </row>
        <row r="27">
          <cell r="G27">
            <v>0</v>
          </cell>
          <cell r="H27">
            <v>0</v>
          </cell>
          <cell r="I27">
            <v>0</v>
          </cell>
          <cell r="J27">
            <v>0</v>
          </cell>
          <cell r="K27">
            <v>0</v>
          </cell>
          <cell r="L27">
            <v>0</v>
          </cell>
          <cell r="M27">
            <v>0</v>
          </cell>
          <cell r="N27">
            <v>0</v>
          </cell>
          <cell r="O27">
            <v>0</v>
          </cell>
          <cell r="P27">
            <v>0</v>
          </cell>
          <cell r="Q27">
            <v>0</v>
          </cell>
          <cell r="R27">
            <v>0</v>
          </cell>
          <cell r="S27">
            <v>0</v>
          </cell>
        </row>
        <row r="28">
          <cell r="G28">
            <v>12</v>
          </cell>
          <cell r="H28">
            <v>12</v>
          </cell>
          <cell r="I28">
            <v>0</v>
          </cell>
          <cell r="J28">
            <v>0</v>
          </cell>
          <cell r="K28">
            <v>0</v>
          </cell>
          <cell r="L28">
            <v>0</v>
          </cell>
          <cell r="M28">
            <v>0</v>
          </cell>
          <cell r="N28">
            <v>0</v>
          </cell>
          <cell r="O28">
            <v>0</v>
          </cell>
          <cell r="P28">
            <v>0</v>
          </cell>
          <cell r="Q28">
            <v>0</v>
          </cell>
          <cell r="R28">
            <v>0</v>
          </cell>
          <cell r="S28">
            <v>0</v>
          </cell>
        </row>
        <row r="29">
          <cell r="G29">
            <v>0</v>
          </cell>
          <cell r="H29">
            <v>0</v>
          </cell>
          <cell r="I29">
            <v>0</v>
          </cell>
          <cell r="J29">
            <v>0</v>
          </cell>
          <cell r="K29">
            <v>0</v>
          </cell>
          <cell r="L29">
            <v>0</v>
          </cell>
          <cell r="M29">
            <v>0</v>
          </cell>
          <cell r="N29">
            <v>0</v>
          </cell>
          <cell r="O29">
            <v>0</v>
          </cell>
          <cell r="P29">
            <v>0</v>
          </cell>
          <cell r="Q29">
            <v>0</v>
          </cell>
          <cell r="R29">
            <v>0</v>
          </cell>
          <cell r="S29">
            <v>0</v>
          </cell>
        </row>
        <row r="30">
          <cell r="G30">
            <v>0</v>
          </cell>
          <cell r="H30">
            <v>0</v>
          </cell>
          <cell r="I30">
            <v>0</v>
          </cell>
          <cell r="J30">
            <v>0</v>
          </cell>
          <cell r="K30">
            <v>0</v>
          </cell>
          <cell r="L30">
            <v>0</v>
          </cell>
          <cell r="M30">
            <v>0</v>
          </cell>
          <cell r="N30">
            <v>0</v>
          </cell>
          <cell r="O30">
            <v>0</v>
          </cell>
          <cell r="P30">
            <v>0</v>
          </cell>
          <cell r="Q30">
            <v>0</v>
          </cell>
          <cell r="R30">
            <v>0</v>
          </cell>
          <cell r="S30">
            <v>0</v>
          </cell>
        </row>
        <row r="31">
          <cell r="G31">
            <v>0.5</v>
          </cell>
          <cell r="H31">
            <v>0.5</v>
          </cell>
          <cell r="I31">
            <v>0</v>
          </cell>
          <cell r="J31">
            <v>0</v>
          </cell>
          <cell r="K31">
            <v>0</v>
          </cell>
          <cell r="L31">
            <v>0</v>
          </cell>
          <cell r="M31">
            <v>0</v>
          </cell>
          <cell r="N31">
            <v>0</v>
          </cell>
          <cell r="O31">
            <v>0</v>
          </cell>
          <cell r="P31">
            <v>0</v>
          </cell>
          <cell r="Q31">
            <v>0</v>
          </cell>
          <cell r="R31">
            <v>0</v>
          </cell>
          <cell r="S31">
            <v>0</v>
          </cell>
        </row>
        <row r="32">
          <cell r="G32">
            <v>0</v>
          </cell>
          <cell r="H32">
            <v>0</v>
          </cell>
          <cell r="I32">
            <v>0</v>
          </cell>
          <cell r="J32">
            <v>0</v>
          </cell>
          <cell r="K32">
            <v>0</v>
          </cell>
          <cell r="L32">
            <v>0</v>
          </cell>
          <cell r="M32">
            <v>0</v>
          </cell>
          <cell r="N32">
            <v>0</v>
          </cell>
          <cell r="O32">
            <v>0</v>
          </cell>
          <cell r="P32">
            <v>0</v>
          </cell>
          <cell r="Q32">
            <v>0</v>
          </cell>
          <cell r="R32">
            <v>0</v>
          </cell>
          <cell r="S32">
            <v>0</v>
          </cell>
        </row>
        <row r="33">
          <cell r="G33">
            <v>0</v>
          </cell>
          <cell r="H33">
            <v>0</v>
          </cell>
          <cell r="I33">
            <v>0</v>
          </cell>
          <cell r="J33">
            <v>0</v>
          </cell>
          <cell r="K33">
            <v>0</v>
          </cell>
          <cell r="L33">
            <v>0</v>
          </cell>
          <cell r="M33">
            <v>0</v>
          </cell>
          <cell r="N33">
            <v>0</v>
          </cell>
          <cell r="O33">
            <v>0</v>
          </cell>
          <cell r="P33">
            <v>0</v>
          </cell>
          <cell r="Q33">
            <v>0</v>
          </cell>
          <cell r="R33">
            <v>0</v>
          </cell>
          <cell r="S33">
            <v>0</v>
          </cell>
        </row>
        <row r="34">
          <cell r="G34">
            <v>12</v>
          </cell>
          <cell r="H34">
            <v>12</v>
          </cell>
          <cell r="I34">
            <v>0</v>
          </cell>
          <cell r="J34">
            <v>0</v>
          </cell>
          <cell r="K34">
            <v>0</v>
          </cell>
          <cell r="L34">
            <v>0</v>
          </cell>
          <cell r="M34">
            <v>0</v>
          </cell>
          <cell r="N34">
            <v>0</v>
          </cell>
          <cell r="O34">
            <v>0</v>
          </cell>
          <cell r="P34">
            <v>0</v>
          </cell>
          <cell r="Q34">
            <v>0</v>
          </cell>
          <cell r="R34">
            <v>0</v>
          </cell>
          <cell r="S34">
            <v>0</v>
          </cell>
        </row>
        <row r="35">
          <cell r="G35">
            <v>0</v>
          </cell>
          <cell r="H35">
            <v>0</v>
          </cell>
          <cell r="I35">
            <v>0</v>
          </cell>
          <cell r="J35">
            <v>0</v>
          </cell>
          <cell r="K35">
            <v>0</v>
          </cell>
          <cell r="L35">
            <v>0</v>
          </cell>
          <cell r="M35">
            <v>0</v>
          </cell>
          <cell r="N35">
            <v>0</v>
          </cell>
          <cell r="O35">
            <v>0</v>
          </cell>
          <cell r="P35">
            <v>0</v>
          </cell>
          <cell r="Q35">
            <v>0</v>
          </cell>
          <cell r="R35">
            <v>0</v>
          </cell>
          <cell r="S35">
            <v>0</v>
          </cell>
        </row>
        <row r="36">
          <cell r="G36">
            <v>0</v>
          </cell>
          <cell r="H36">
            <v>0</v>
          </cell>
          <cell r="I36">
            <v>0</v>
          </cell>
          <cell r="J36">
            <v>0</v>
          </cell>
          <cell r="K36">
            <v>0</v>
          </cell>
          <cell r="L36">
            <v>0</v>
          </cell>
          <cell r="M36">
            <v>0</v>
          </cell>
          <cell r="N36">
            <v>0</v>
          </cell>
          <cell r="O36">
            <v>0</v>
          </cell>
          <cell r="P36">
            <v>0</v>
          </cell>
          <cell r="Q36">
            <v>0</v>
          </cell>
          <cell r="R36">
            <v>0</v>
          </cell>
          <cell r="S36">
            <v>0</v>
          </cell>
        </row>
        <row r="37">
          <cell r="G37">
            <v>0.5</v>
          </cell>
          <cell r="H37">
            <v>0.5</v>
          </cell>
          <cell r="I37">
            <v>0</v>
          </cell>
          <cell r="J37">
            <v>0</v>
          </cell>
          <cell r="K37">
            <v>0</v>
          </cell>
          <cell r="L37">
            <v>0</v>
          </cell>
          <cell r="M37">
            <v>0</v>
          </cell>
          <cell r="N37">
            <v>0</v>
          </cell>
          <cell r="O37">
            <v>0</v>
          </cell>
          <cell r="P37">
            <v>0</v>
          </cell>
          <cell r="Q37">
            <v>0</v>
          </cell>
          <cell r="R37">
            <v>0</v>
          </cell>
          <cell r="S37">
            <v>0</v>
          </cell>
        </row>
        <row r="38">
          <cell r="G38">
            <v>0</v>
          </cell>
          <cell r="H38">
            <v>0</v>
          </cell>
          <cell r="I38">
            <v>0</v>
          </cell>
          <cell r="J38">
            <v>0</v>
          </cell>
          <cell r="K38">
            <v>0</v>
          </cell>
          <cell r="L38">
            <v>0</v>
          </cell>
          <cell r="M38">
            <v>0</v>
          </cell>
          <cell r="N38">
            <v>0</v>
          </cell>
          <cell r="O38">
            <v>0</v>
          </cell>
          <cell r="P38">
            <v>0</v>
          </cell>
          <cell r="Q38">
            <v>0</v>
          </cell>
          <cell r="R38">
            <v>0</v>
          </cell>
          <cell r="S38">
            <v>0</v>
          </cell>
        </row>
        <row r="39">
          <cell r="G39">
            <v>0</v>
          </cell>
          <cell r="H39">
            <v>0</v>
          </cell>
          <cell r="I39">
            <v>0</v>
          </cell>
          <cell r="J39">
            <v>0</v>
          </cell>
          <cell r="K39">
            <v>0</v>
          </cell>
          <cell r="L39">
            <v>0</v>
          </cell>
          <cell r="M39">
            <v>0</v>
          </cell>
          <cell r="N39">
            <v>0</v>
          </cell>
          <cell r="O39">
            <v>0</v>
          </cell>
          <cell r="P39">
            <v>0</v>
          </cell>
          <cell r="Q39">
            <v>0</v>
          </cell>
          <cell r="R39">
            <v>0</v>
          </cell>
          <cell r="S39">
            <v>0</v>
          </cell>
        </row>
        <row r="40">
          <cell r="G40">
            <v>12</v>
          </cell>
          <cell r="H40">
            <v>12</v>
          </cell>
          <cell r="I40">
            <v>0</v>
          </cell>
          <cell r="J40">
            <v>0</v>
          </cell>
          <cell r="K40">
            <v>0</v>
          </cell>
          <cell r="L40">
            <v>0</v>
          </cell>
          <cell r="M40">
            <v>0</v>
          </cell>
          <cell r="N40">
            <v>0</v>
          </cell>
          <cell r="O40">
            <v>0</v>
          </cell>
          <cell r="P40">
            <v>0</v>
          </cell>
          <cell r="Q40">
            <v>0</v>
          </cell>
          <cell r="R40">
            <v>0</v>
          </cell>
          <cell r="S40">
            <v>0</v>
          </cell>
        </row>
        <row r="41">
          <cell r="G41">
            <v>0</v>
          </cell>
          <cell r="H41">
            <v>0</v>
          </cell>
          <cell r="I41">
            <v>0</v>
          </cell>
          <cell r="J41">
            <v>0</v>
          </cell>
          <cell r="K41">
            <v>0</v>
          </cell>
          <cell r="L41">
            <v>0</v>
          </cell>
          <cell r="M41">
            <v>0</v>
          </cell>
          <cell r="N41">
            <v>0</v>
          </cell>
          <cell r="O41">
            <v>0</v>
          </cell>
          <cell r="P41">
            <v>0</v>
          </cell>
          <cell r="Q41">
            <v>0</v>
          </cell>
          <cell r="R41">
            <v>0</v>
          </cell>
          <cell r="S41">
            <v>0</v>
          </cell>
        </row>
        <row r="42">
          <cell r="G42">
            <v>0</v>
          </cell>
          <cell r="H42">
            <v>0</v>
          </cell>
          <cell r="I42">
            <v>0</v>
          </cell>
          <cell r="J42">
            <v>0</v>
          </cell>
          <cell r="K42">
            <v>0</v>
          </cell>
          <cell r="L42">
            <v>0</v>
          </cell>
          <cell r="M42">
            <v>0</v>
          </cell>
          <cell r="N42">
            <v>0</v>
          </cell>
          <cell r="O42">
            <v>0</v>
          </cell>
          <cell r="P42">
            <v>0</v>
          </cell>
          <cell r="Q42">
            <v>0</v>
          </cell>
          <cell r="R42">
            <v>0</v>
          </cell>
          <cell r="S42">
            <v>0</v>
          </cell>
        </row>
        <row r="43">
          <cell r="G43">
            <v>0.5</v>
          </cell>
          <cell r="H43">
            <v>0.5</v>
          </cell>
          <cell r="I43">
            <v>0</v>
          </cell>
          <cell r="J43">
            <v>0</v>
          </cell>
          <cell r="K43">
            <v>0</v>
          </cell>
          <cell r="L43">
            <v>0</v>
          </cell>
          <cell r="M43">
            <v>0</v>
          </cell>
          <cell r="N43">
            <v>0</v>
          </cell>
          <cell r="O43">
            <v>0</v>
          </cell>
          <cell r="P43">
            <v>0</v>
          </cell>
          <cell r="Q43">
            <v>0</v>
          </cell>
          <cell r="R43">
            <v>0</v>
          </cell>
          <cell r="S43">
            <v>0</v>
          </cell>
        </row>
        <row r="44">
          <cell r="G44">
            <v>0</v>
          </cell>
          <cell r="H44">
            <v>0</v>
          </cell>
          <cell r="I44">
            <v>0</v>
          </cell>
          <cell r="J44">
            <v>0</v>
          </cell>
          <cell r="K44">
            <v>0</v>
          </cell>
          <cell r="L44">
            <v>0</v>
          </cell>
          <cell r="M44">
            <v>0</v>
          </cell>
          <cell r="N44">
            <v>0</v>
          </cell>
          <cell r="O44">
            <v>0</v>
          </cell>
          <cell r="P44">
            <v>0</v>
          </cell>
          <cell r="Q44">
            <v>0</v>
          </cell>
          <cell r="R44">
            <v>0</v>
          </cell>
          <cell r="S44">
            <v>0</v>
          </cell>
        </row>
        <row r="45">
          <cell r="G45">
            <v>0</v>
          </cell>
          <cell r="H45">
            <v>0</v>
          </cell>
          <cell r="I45">
            <v>0</v>
          </cell>
          <cell r="J45">
            <v>0</v>
          </cell>
          <cell r="K45">
            <v>0</v>
          </cell>
          <cell r="L45">
            <v>0</v>
          </cell>
          <cell r="M45">
            <v>0</v>
          </cell>
          <cell r="N45">
            <v>0</v>
          </cell>
          <cell r="O45">
            <v>0</v>
          </cell>
          <cell r="P45">
            <v>0</v>
          </cell>
          <cell r="Q45">
            <v>0</v>
          </cell>
          <cell r="R45">
            <v>0</v>
          </cell>
          <cell r="S45">
            <v>0</v>
          </cell>
        </row>
        <row r="46">
          <cell r="G46">
            <v>12</v>
          </cell>
          <cell r="H46">
            <v>12</v>
          </cell>
          <cell r="I46">
            <v>0</v>
          </cell>
          <cell r="J46">
            <v>0</v>
          </cell>
          <cell r="K46">
            <v>0</v>
          </cell>
          <cell r="L46">
            <v>0</v>
          </cell>
          <cell r="M46">
            <v>0</v>
          </cell>
          <cell r="N46">
            <v>0</v>
          </cell>
          <cell r="O46">
            <v>0</v>
          </cell>
          <cell r="P46">
            <v>0</v>
          </cell>
          <cell r="Q46">
            <v>0</v>
          </cell>
          <cell r="R46">
            <v>0</v>
          </cell>
          <cell r="S46">
            <v>0</v>
          </cell>
        </row>
        <row r="47">
          <cell r="G47">
            <v>0</v>
          </cell>
          <cell r="H47">
            <v>0</v>
          </cell>
          <cell r="I47">
            <v>0</v>
          </cell>
          <cell r="J47">
            <v>0</v>
          </cell>
          <cell r="K47">
            <v>0</v>
          </cell>
          <cell r="L47">
            <v>0</v>
          </cell>
          <cell r="M47">
            <v>0</v>
          </cell>
          <cell r="N47">
            <v>0</v>
          </cell>
          <cell r="O47">
            <v>0</v>
          </cell>
          <cell r="P47">
            <v>0</v>
          </cell>
          <cell r="Q47">
            <v>0</v>
          </cell>
          <cell r="R47">
            <v>0</v>
          </cell>
          <cell r="S47">
            <v>0</v>
          </cell>
        </row>
        <row r="48">
          <cell r="G48">
            <v>0</v>
          </cell>
          <cell r="H48">
            <v>0</v>
          </cell>
          <cell r="I48">
            <v>0</v>
          </cell>
          <cell r="J48">
            <v>0</v>
          </cell>
          <cell r="K48">
            <v>0</v>
          </cell>
          <cell r="L48">
            <v>0</v>
          </cell>
          <cell r="M48">
            <v>0</v>
          </cell>
          <cell r="N48">
            <v>0</v>
          </cell>
          <cell r="O48">
            <v>0</v>
          </cell>
          <cell r="P48">
            <v>0</v>
          </cell>
          <cell r="Q48">
            <v>0</v>
          </cell>
          <cell r="R48">
            <v>0</v>
          </cell>
          <cell r="S48">
            <v>0</v>
          </cell>
        </row>
        <row r="49">
          <cell r="G49">
            <v>0.5</v>
          </cell>
          <cell r="H49">
            <v>0.5</v>
          </cell>
          <cell r="I49">
            <v>0</v>
          </cell>
          <cell r="J49">
            <v>0</v>
          </cell>
          <cell r="K49">
            <v>0</v>
          </cell>
          <cell r="L49">
            <v>0</v>
          </cell>
          <cell r="M49">
            <v>0</v>
          </cell>
          <cell r="N49">
            <v>0</v>
          </cell>
          <cell r="O49">
            <v>0</v>
          </cell>
          <cell r="P49">
            <v>0</v>
          </cell>
          <cell r="Q49">
            <v>0</v>
          </cell>
          <cell r="R49">
            <v>0</v>
          </cell>
          <cell r="S49">
            <v>0</v>
          </cell>
        </row>
        <row r="50">
          <cell r="G50">
            <v>0</v>
          </cell>
          <cell r="H50">
            <v>0</v>
          </cell>
          <cell r="I50">
            <v>0</v>
          </cell>
          <cell r="J50">
            <v>0</v>
          </cell>
          <cell r="K50">
            <v>0</v>
          </cell>
          <cell r="L50">
            <v>0</v>
          </cell>
          <cell r="M50">
            <v>0</v>
          </cell>
          <cell r="N50">
            <v>0</v>
          </cell>
          <cell r="O50">
            <v>0</v>
          </cell>
          <cell r="P50">
            <v>0</v>
          </cell>
          <cell r="Q50">
            <v>0</v>
          </cell>
          <cell r="R50">
            <v>0</v>
          </cell>
          <cell r="S50">
            <v>0</v>
          </cell>
        </row>
        <row r="51">
          <cell r="G51">
            <v>0</v>
          </cell>
          <cell r="H51">
            <v>0</v>
          </cell>
          <cell r="I51">
            <v>0</v>
          </cell>
          <cell r="J51">
            <v>0</v>
          </cell>
          <cell r="K51">
            <v>0</v>
          </cell>
          <cell r="L51">
            <v>0</v>
          </cell>
          <cell r="M51">
            <v>0</v>
          </cell>
          <cell r="N51">
            <v>0</v>
          </cell>
          <cell r="O51">
            <v>0</v>
          </cell>
          <cell r="P51">
            <v>0</v>
          </cell>
          <cell r="Q51">
            <v>0</v>
          </cell>
          <cell r="R51">
            <v>0</v>
          </cell>
          <cell r="S51">
            <v>0</v>
          </cell>
        </row>
        <row r="52">
          <cell r="G52">
            <v>12</v>
          </cell>
          <cell r="H52">
            <v>12</v>
          </cell>
          <cell r="I52">
            <v>0</v>
          </cell>
          <cell r="J52">
            <v>0</v>
          </cell>
          <cell r="K52">
            <v>0</v>
          </cell>
          <cell r="L52">
            <v>0</v>
          </cell>
          <cell r="M52">
            <v>0</v>
          </cell>
          <cell r="N52">
            <v>0</v>
          </cell>
          <cell r="O52">
            <v>0</v>
          </cell>
          <cell r="P52">
            <v>0</v>
          </cell>
          <cell r="Q52">
            <v>0</v>
          </cell>
          <cell r="R52">
            <v>0</v>
          </cell>
          <cell r="S52">
            <v>0</v>
          </cell>
        </row>
        <row r="53">
          <cell r="G53">
            <v>0</v>
          </cell>
          <cell r="H53">
            <v>0</v>
          </cell>
          <cell r="I53">
            <v>0</v>
          </cell>
          <cell r="J53">
            <v>0</v>
          </cell>
          <cell r="K53">
            <v>0</v>
          </cell>
          <cell r="L53">
            <v>0</v>
          </cell>
          <cell r="M53">
            <v>0</v>
          </cell>
          <cell r="N53">
            <v>0</v>
          </cell>
          <cell r="O53">
            <v>0</v>
          </cell>
          <cell r="P53">
            <v>0</v>
          </cell>
          <cell r="Q53">
            <v>0</v>
          </cell>
          <cell r="R53">
            <v>0</v>
          </cell>
          <cell r="S53">
            <v>0</v>
          </cell>
        </row>
        <row r="54">
          <cell r="G54">
            <v>0</v>
          </cell>
          <cell r="H54">
            <v>0</v>
          </cell>
          <cell r="I54">
            <v>0</v>
          </cell>
          <cell r="J54">
            <v>0</v>
          </cell>
          <cell r="K54">
            <v>0</v>
          </cell>
          <cell r="L54">
            <v>0</v>
          </cell>
          <cell r="M54">
            <v>0</v>
          </cell>
          <cell r="N54">
            <v>0</v>
          </cell>
          <cell r="O54">
            <v>0</v>
          </cell>
          <cell r="P54">
            <v>0</v>
          </cell>
          <cell r="Q54">
            <v>0</v>
          </cell>
          <cell r="R54">
            <v>0</v>
          </cell>
          <cell r="S54">
            <v>0</v>
          </cell>
        </row>
        <row r="55">
          <cell r="G55">
            <v>0.5</v>
          </cell>
          <cell r="H55">
            <v>0.5</v>
          </cell>
          <cell r="I55">
            <v>0</v>
          </cell>
          <cell r="J55">
            <v>0</v>
          </cell>
          <cell r="K55">
            <v>0</v>
          </cell>
          <cell r="L55">
            <v>0</v>
          </cell>
          <cell r="M55">
            <v>0</v>
          </cell>
          <cell r="N55">
            <v>0</v>
          </cell>
          <cell r="O55">
            <v>0</v>
          </cell>
          <cell r="P55">
            <v>0</v>
          </cell>
          <cell r="Q55">
            <v>0</v>
          </cell>
          <cell r="R55">
            <v>0</v>
          </cell>
          <cell r="S55">
            <v>0</v>
          </cell>
        </row>
        <row r="56">
          <cell r="G56">
            <v>0</v>
          </cell>
          <cell r="H56">
            <v>0</v>
          </cell>
          <cell r="I56">
            <v>0</v>
          </cell>
          <cell r="J56">
            <v>0</v>
          </cell>
          <cell r="K56">
            <v>0</v>
          </cell>
          <cell r="L56">
            <v>0</v>
          </cell>
          <cell r="M56">
            <v>0</v>
          </cell>
          <cell r="N56">
            <v>0</v>
          </cell>
          <cell r="O56">
            <v>0</v>
          </cell>
          <cell r="P56">
            <v>0</v>
          </cell>
          <cell r="Q56">
            <v>0</v>
          </cell>
          <cell r="R56">
            <v>0</v>
          </cell>
          <cell r="S56">
            <v>0</v>
          </cell>
        </row>
        <row r="57">
          <cell r="G57">
            <v>0</v>
          </cell>
          <cell r="H57">
            <v>0</v>
          </cell>
          <cell r="I57">
            <v>0</v>
          </cell>
          <cell r="J57">
            <v>0</v>
          </cell>
          <cell r="K57">
            <v>0</v>
          </cell>
          <cell r="L57">
            <v>0</v>
          </cell>
          <cell r="M57">
            <v>0</v>
          </cell>
          <cell r="N57">
            <v>0</v>
          </cell>
          <cell r="O57">
            <v>0</v>
          </cell>
          <cell r="P57">
            <v>0</v>
          </cell>
          <cell r="Q57">
            <v>0</v>
          </cell>
          <cell r="R57">
            <v>0</v>
          </cell>
          <cell r="S57">
            <v>0</v>
          </cell>
        </row>
        <row r="58">
          <cell r="G58">
            <v>12</v>
          </cell>
          <cell r="H58">
            <v>12</v>
          </cell>
          <cell r="I58">
            <v>0</v>
          </cell>
          <cell r="J58">
            <v>0</v>
          </cell>
          <cell r="K58">
            <v>0</v>
          </cell>
          <cell r="L58">
            <v>0</v>
          </cell>
          <cell r="M58">
            <v>0</v>
          </cell>
          <cell r="N58">
            <v>0</v>
          </cell>
          <cell r="O58">
            <v>0</v>
          </cell>
          <cell r="P58">
            <v>0</v>
          </cell>
          <cell r="Q58">
            <v>0</v>
          </cell>
          <cell r="R58">
            <v>0</v>
          </cell>
          <cell r="S58">
            <v>0</v>
          </cell>
        </row>
        <row r="59">
          <cell r="G59">
            <v>0</v>
          </cell>
          <cell r="H59">
            <v>0</v>
          </cell>
          <cell r="I59">
            <v>0</v>
          </cell>
          <cell r="J59">
            <v>0</v>
          </cell>
          <cell r="K59">
            <v>0</v>
          </cell>
          <cell r="L59">
            <v>0</v>
          </cell>
          <cell r="M59">
            <v>0</v>
          </cell>
          <cell r="N59">
            <v>0</v>
          </cell>
          <cell r="O59">
            <v>0</v>
          </cell>
          <cell r="P59">
            <v>0</v>
          </cell>
          <cell r="Q59">
            <v>0</v>
          </cell>
          <cell r="R59">
            <v>0</v>
          </cell>
          <cell r="S59">
            <v>0</v>
          </cell>
        </row>
        <row r="60">
          <cell r="G60">
            <v>0</v>
          </cell>
          <cell r="H60">
            <v>0</v>
          </cell>
          <cell r="I60">
            <v>0</v>
          </cell>
          <cell r="J60">
            <v>0</v>
          </cell>
          <cell r="K60">
            <v>0</v>
          </cell>
          <cell r="L60">
            <v>0</v>
          </cell>
          <cell r="M60">
            <v>0</v>
          </cell>
          <cell r="N60">
            <v>0</v>
          </cell>
          <cell r="O60">
            <v>0</v>
          </cell>
          <cell r="P60">
            <v>0</v>
          </cell>
          <cell r="Q60">
            <v>0</v>
          </cell>
          <cell r="R60">
            <v>0</v>
          </cell>
          <cell r="S60">
            <v>0</v>
          </cell>
        </row>
        <row r="61">
          <cell r="G61">
            <v>0.5</v>
          </cell>
          <cell r="H61">
            <v>0.5</v>
          </cell>
          <cell r="I61">
            <v>0</v>
          </cell>
          <cell r="J61">
            <v>0</v>
          </cell>
          <cell r="K61">
            <v>0</v>
          </cell>
          <cell r="L61">
            <v>0</v>
          </cell>
          <cell r="M61">
            <v>0</v>
          </cell>
          <cell r="N61">
            <v>0</v>
          </cell>
          <cell r="O61">
            <v>0</v>
          </cell>
          <cell r="P61">
            <v>0</v>
          </cell>
          <cell r="Q61">
            <v>0</v>
          </cell>
          <cell r="R61">
            <v>0</v>
          </cell>
          <cell r="S61">
            <v>0</v>
          </cell>
        </row>
        <row r="62">
          <cell r="G62">
            <v>0</v>
          </cell>
          <cell r="H62">
            <v>5</v>
          </cell>
          <cell r="I62">
            <v>0</v>
          </cell>
          <cell r="J62">
            <v>0</v>
          </cell>
          <cell r="K62">
            <v>0</v>
          </cell>
          <cell r="L62">
            <v>0</v>
          </cell>
          <cell r="M62">
            <v>0</v>
          </cell>
          <cell r="N62">
            <v>0</v>
          </cell>
          <cell r="O62">
            <v>0</v>
          </cell>
          <cell r="P62">
            <v>0</v>
          </cell>
          <cell r="Q62">
            <v>0</v>
          </cell>
          <cell r="R62">
            <v>0</v>
          </cell>
          <cell r="S62">
            <v>0</v>
          </cell>
        </row>
        <row r="63">
          <cell r="G63">
            <v>0</v>
          </cell>
          <cell r="H63">
            <v>3</v>
          </cell>
          <cell r="I63">
            <v>0</v>
          </cell>
          <cell r="J63">
            <v>0</v>
          </cell>
          <cell r="K63">
            <v>0</v>
          </cell>
          <cell r="L63">
            <v>0</v>
          </cell>
          <cell r="M63">
            <v>0</v>
          </cell>
          <cell r="N63">
            <v>0</v>
          </cell>
          <cell r="O63">
            <v>0</v>
          </cell>
          <cell r="P63">
            <v>0</v>
          </cell>
          <cell r="Q63">
            <v>0</v>
          </cell>
          <cell r="R63">
            <v>0</v>
          </cell>
          <cell r="S63">
            <v>0</v>
          </cell>
        </row>
        <row r="64">
          <cell r="G64">
            <v>12</v>
          </cell>
          <cell r="H64">
            <v>12</v>
          </cell>
          <cell r="I64">
            <v>0</v>
          </cell>
          <cell r="J64">
            <v>0</v>
          </cell>
          <cell r="K64">
            <v>0</v>
          </cell>
          <cell r="L64">
            <v>0</v>
          </cell>
          <cell r="M64">
            <v>0</v>
          </cell>
          <cell r="N64">
            <v>0</v>
          </cell>
          <cell r="O64">
            <v>0</v>
          </cell>
          <cell r="P64">
            <v>0</v>
          </cell>
          <cell r="Q64">
            <v>0</v>
          </cell>
          <cell r="R64">
            <v>0</v>
          </cell>
          <cell r="S64">
            <v>0</v>
          </cell>
        </row>
        <row r="65">
          <cell r="G65">
            <v>0</v>
          </cell>
          <cell r="H65">
            <v>0.65</v>
          </cell>
          <cell r="I65">
            <v>0</v>
          </cell>
          <cell r="J65">
            <v>0</v>
          </cell>
          <cell r="K65">
            <v>0</v>
          </cell>
          <cell r="L65">
            <v>0</v>
          </cell>
          <cell r="M65">
            <v>0</v>
          </cell>
          <cell r="N65">
            <v>0</v>
          </cell>
          <cell r="O65">
            <v>0</v>
          </cell>
          <cell r="P65">
            <v>0</v>
          </cell>
          <cell r="Q65">
            <v>0</v>
          </cell>
          <cell r="R65">
            <v>0</v>
          </cell>
          <cell r="S65">
            <v>0</v>
          </cell>
        </row>
        <row r="66">
          <cell r="G66">
            <v>0</v>
          </cell>
          <cell r="H66">
            <v>0.32</v>
          </cell>
          <cell r="I66">
            <v>0</v>
          </cell>
          <cell r="J66">
            <v>0</v>
          </cell>
          <cell r="K66">
            <v>0</v>
          </cell>
          <cell r="L66">
            <v>0</v>
          </cell>
          <cell r="M66">
            <v>0</v>
          </cell>
          <cell r="N66">
            <v>0</v>
          </cell>
          <cell r="O66">
            <v>0</v>
          </cell>
          <cell r="P66">
            <v>0</v>
          </cell>
          <cell r="Q66">
            <v>0</v>
          </cell>
          <cell r="R66">
            <v>0</v>
          </cell>
          <cell r="S66">
            <v>0</v>
          </cell>
        </row>
        <row r="67">
          <cell r="G67">
            <v>0.5</v>
          </cell>
          <cell r="H67">
            <v>0.5</v>
          </cell>
          <cell r="I67">
            <v>0</v>
          </cell>
          <cell r="J67">
            <v>0</v>
          </cell>
          <cell r="K67">
            <v>0</v>
          </cell>
          <cell r="L67">
            <v>0</v>
          </cell>
          <cell r="M67">
            <v>0</v>
          </cell>
          <cell r="N67">
            <v>0</v>
          </cell>
          <cell r="O67">
            <v>0</v>
          </cell>
          <cell r="P67">
            <v>0</v>
          </cell>
          <cell r="Q67">
            <v>0</v>
          </cell>
          <cell r="R67">
            <v>0</v>
          </cell>
          <cell r="S67">
            <v>0</v>
          </cell>
        </row>
        <row r="70">
          <cell r="G70">
            <v>24</v>
          </cell>
          <cell r="H70">
            <v>0</v>
          </cell>
          <cell r="I70">
            <v>0</v>
          </cell>
          <cell r="J70">
            <v>0</v>
          </cell>
          <cell r="K70">
            <v>0</v>
          </cell>
          <cell r="L70">
            <v>0</v>
          </cell>
          <cell r="M70">
            <v>0</v>
          </cell>
          <cell r="N70">
            <v>0</v>
          </cell>
          <cell r="O70">
            <v>0</v>
          </cell>
          <cell r="P70">
            <v>0</v>
          </cell>
          <cell r="Q70">
            <v>0</v>
          </cell>
          <cell r="R70">
            <v>0</v>
          </cell>
          <cell r="S70">
            <v>0</v>
          </cell>
        </row>
        <row r="71">
          <cell r="G71">
            <v>24</v>
          </cell>
          <cell r="H71">
            <v>15</v>
          </cell>
          <cell r="I71">
            <v>0</v>
          </cell>
          <cell r="J71">
            <v>0</v>
          </cell>
          <cell r="K71">
            <v>0</v>
          </cell>
          <cell r="L71">
            <v>0</v>
          </cell>
          <cell r="M71">
            <v>0</v>
          </cell>
          <cell r="N71">
            <v>0</v>
          </cell>
          <cell r="O71">
            <v>0</v>
          </cell>
          <cell r="P71">
            <v>0</v>
          </cell>
          <cell r="Q71">
            <v>0</v>
          </cell>
          <cell r="R71">
            <v>0</v>
          </cell>
          <cell r="S71">
            <v>0</v>
          </cell>
        </row>
        <row r="72">
          <cell r="G72">
            <v>19</v>
          </cell>
          <cell r="H72">
            <v>19</v>
          </cell>
          <cell r="I72">
            <v>0</v>
          </cell>
          <cell r="J72">
            <v>0</v>
          </cell>
          <cell r="K72">
            <v>0</v>
          </cell>
          <cell r="L72">
            <v>0</v>
          </cell>
          <cell r="M72">
            <v>0</v>
          </cell>
          <cell r="N72">
            <v>0</v>
          </cell>
          <cell r="O72">
            <v>0</v>
          </cell>
          <cell r="P72">
            <v>0</v>
          </cell>
          <cell r="Q72">
            <v>0</v>
          </cell>
          <cell r="R72">
            <v>0</v>
          </cell>
          <cell r="S72">
            <v>0</v>
          </cell>
        </row>
        <row r="73">
          <cell r="G73">
            <v>2.99</v>
          </cell>
          <cell r="H73">
            <v>0</v>
          </cell>
          <cell r="I73">
            <v>0</v>
          </cell>
          <cell r="J73">
            <v>0</v>
          </cell>
          <cell r="K73">
            <v>0</v>
          </cell>
          <cell r="L73">
            <v>0</v>
          </cell>
          <cell r="M73">
            <v>0</v>
          </cell>
          <cell r="N73">
            <v>0</v>
          </cell>
          <cell r="O73">
            <v>0</v>
          </cell>
          <cell r="P73">
            <v>0</v>
          </cell>
          <cell r="Q73">
            <v>0</v>
          </cell>
          <cell r="R73">
            <v>0</v>
          </cell>
          <cell r="S73">
            <v>0</v>
          </cell>
        </row>
        <row r="74">
          <cell r="G74">
            <v>2.99</v>
          </cell>
          <cell r="H74">
            <v>1.82</v>
          </cell>
          <cell r="I74">
            <v>0</v>
          </cell>
          <cell r="J74">
            <v>0</v>
          </cell>
          <cell r="K74">
            <v>0</v>
          </cell>
          <cell r="L74">
            <v>0</v>
          </cell>
          <cell r="M74">
            <v>0</v>
          </cell>
          <cell r="N74">
            <v>0</v>
          </cell>
          <cell r="O74">
            <v>0</v>
          </cell>
          <cell r="P74">
            <v>0</v>
          </cell>
          <cell r="Q74">
            <v>0</v>
          </cell>
          <cell r="R74">
            <v>0</v>
          </cell>
          <cell r="S74">
            <v>0</v>
          </cell>
        </row>
        <row r="75">
          <cell r="G75">
            <v>1.1299999999999999</v>
          </cell>
          <cell r="H75">
            <v>1.1299999999999999</v>
          </cell>
          <cell r="I75">
            <v>0</v>
          </cell>
          <cell r="J75">
            <v>0</v>
          </cell>
          <cell r="K75">
            <v>0</v>
          </cell>
          <cell r="L75">
            <v>0</v>
          </cell>
          <cell r="M75">
            <v>0</v>
          </cell>
          <cell r="N75">
            <v>0</v>
          </cell>
          <cell r="O75">
            <v>0</v>
          </cell>
          <cell r="P75">
            <v>0</v>
          </cell>
          <cell r="Q75">
            <v>0</v>
          </cell>
          <cell r="R75">
            <v>0</v>
          </cell>
          <cell r="S75">
            <v>0</v>
          </cell>
        </row>
        <row r="76">
          <cell r="G76">
            <v>7</v>
          </cell>
          <cell r="H76">
            <v>0</v>
          </cell>
          <cell r="I76">
            <v>0</v>
          </cell>
          <cell r="J76">
            <v>0</v>
          </cell>
          <cell r="K76">
            <v>0</v>
          </cell>
          <cell r="L76">
            <v>0</v>
          </cell>
          <cell r="M76">
            <v>0</v>
          </cell>
          <cell r="N76">
            <v>0</v>
          </cell>
          <cell r="O76">
            <v>0</v>
          </cell>
          <cell r="P76">
            <v>0</v>
          </cell>
          <cell r="Q76">
            <v>0</v>
          </cell>
          <cell r="R76">
            <v>0</v>
          </cell>
          <cell r="S76">
            <v>0</v>
          </cell>
        </row>
        <row r="77">
          <cell r="G77">
            <v>7</v>
          </cell>
          <cell r="H77">
            <v>3</v>
          </cell>
          <cell r="I77">
            <v>0</v>
          </cell>
          <cell r="J77">
            <v>0</v>
          </cell>
          <cell r="K77">
            <v>0</v>
          </cell>
          <cell r="L77">
            <v>0</v>
          </cell>
          <cell r="M77">
            <v>0</v>
          </cell>
          <cell r="N77">
            <v>0</v>
          </cell>
          <cell r="O77">
            <v>0</v>
          </cell>
          <cell r="P77">
            <v>0</v>
          </cell>
          <cell r="Q77">
            <v>0</v>
          </cell>
          <cell r="R77">
            <v>0</v>
          </cell>
          <cell r="S77">
            <v>0</v>
          </cell>
        </row>
        <row r="78">
          <cell r="G78">
            <v>19</v>
          </cell>
          <cell r="H78">
            <v>19</v>
          </cell>
          <cell r="I78">
            <v>0</v>
          </cell>
          <cell r="J78">
            <v>0</v>
          </cell>
          <cell r="K78">
            <v>0</v>
          </cell>
          <cell r="L78">
            <v>0</v>
          </cell>
          <cell r="M78">
            <v>0</v>
          </cell>
          <cell r="N78">
            <v>0</v>
          </cell>
          <cell r="O78">
            <v>0</v>
          </cell>
          <cell r="P78">
            <v>0</v>
          </cell>
          <cell r="Q78">
            <v>0</v>
          </cell>
          <cell r="R78">
            <v>0</v>
          </cell>
          <cell r="S78">
            <v>0</v>
          </cell>
        </row>
        <row r="79">
          <cell r="G79">
            <v>2.2999999999999998</v>
          </cell>
          <cell r="H79">
            <v>0</v>
          </cell>
          <cell r="I79">
            <v>0</v>
          </cell>
          <cell r="J79">
            <v>0</v>
          </cell>
          <cell r="K79">
            <v>0</v>
          </cell>
          <cell r="L79">
            <v>0</v>
          </cell>
          <cell r="M79">
            <v>0</v>
          </cell>
          <cell r="N79">
            <v>0</v>
          </cell>
          <cell r="O79">
            <v>0</v>
          </cell>
          <cell r="P79">
            <v>0</v>
          </cell>
          <cell r="Q79">
            <v>0</v>
          </cell>
          <cell r="R79">
            <v>0</v>
          </cell>
          <cell r="S79">
            <v>0</v>
          </cell>
        </row>
        <row r="80">
          <cell r="G80">
            <v>2.2999999999999998</v>
          </cell>
          <cell r="H80">
            <v>0.86</v>
          </cell>
          <cell r="I80">
            <v>0</v>
          </cell>
          <cell r="J80">
            <v>0</v>
          </cell>
          <cell r="K80">
            <v>0</v>
          </cell>
          <cell r="L80">
            <v>0</v>
          </cell>
          <cell r="M80">
            <v>0</v>
          </cell>
          <cell r="N80">
            <v>0</v>
          </cell>
          <cell r="O80">
            <v>0</v>
          </cell>
          <cell r="P80">
            <v>0</v>
          </cell>
          <cell r="Q80">
            <v>0</v>
          </cell>
          <cell r="R80">
            <v>0</v>
          </cell>
          <cell r="S80">
            <v>0</v>
          </cell>
        </row>
        <row r="81">
          <cell r="G81">
            <v>1.1299999999999999</v>
          </cell>
          <cell r="H81">
            <v>1.1299999999999999</v>
          </cell>
          <cell r="I81">
            <v>0</v>
          </cell>
          <cell r="J81">
            <v>0</v>
          </cell>
          <cell r="K81">
            <v>0</v>
          </cell>
          <cell r="L81">
            <v>0</v>
          </cell>
          <cell r="M81">
            <v>0</v>
          </cell>
          <cell r="N81">
            <v>0</v>
          </cell>
          <cell r="O81">
            <v>0</v>
          </cell>
          <cell r="P81">
            <v>0</v>
          </cell>
          <cell r="Q81">
            <v>0</v>
          </cell>
          <cell r="R81">
            <v>0</v>
          </cell>
          <cell r="S81">
            <v>0</v>
          </cell>
        </row>
        <row r="82">
          <cell r="G82">
            <v>6</v>
          </cell>
          <cell r="H82">
            <v>0</v>
          </cell>
          <cell r="I82">
            <v>0</v>
          </cell>
          <cell r="J82">
            <v>0</v>
          </cell>
          <cell r="K82">
            <v>0</v>
          </cell>
          <cell r="L82">
            <v>0</v>
          </cell>
          <cell r="M82">
            <v>0</v>
          </cell>
          <cell r="N82">
            <v>0</v>
          </cell>
          <cell r="O82">
            <v>0</v>
          </cell>
          <cell r="P82">
            <v>0</v>
          </cell>
          <cell r="Q82">
            <v>0</v>
          </cell>
          <cell r="R82">
            <v>0</v>
          </cell>
          <cell r="S82">
            <v>0</v>
          </cell>
        </row>
        <row r="83">
          <cell r="G83">
            <v>6</v>
          </cell>
          <cell r="H83">
            <v>3</v>
          </cell>
          <cell r="I83">
            <v>0</v>
          </cell>
          <cell r="J83">
            <v>0</v>
          </cell>
          <cell r="K83">
            <v>0</v>
          </cell>
          <cell r="L83">
            <v>0</v>
          </cell>
          <cell r="M83">
            <v>0</v>
          </cell>
          <cell r="N83">
            <v>0</v>
          </cell>
          <cell r="O83">
            <v>0</v>
          </cell>
          <cell r="P83">
            <v>0</v>
          </cell>
          <cell r="Q83">
            <v>0</v>
          </cell>
          <cell r="R83">
            <v>0</v>
          </cell>
          <cell r="S83">
            <v>0</v>
          </cell>
        </row>
        <row r="84">
          <cell r="G84">
            <v>19</v>
          </cell>
          <cell r="H84">
            <v>19</v>
          </cell>
          <cell r="I84">
            <v>0</v>
          </cell>
          <cell r="J84">
            <v>0</v>
          </cell>
          <cell r="K84">
            <v>0</v>
          </cell>
          <cell r="L84">
            <v>0</v>
          </cell>
          <cell r="M84">
            <v>0</v>
          </cell>
          <cell r="N84">
            <v>0</v>
          </cell>
          <cell r="O84">
            <v>0</v>
          </cell>
          <cell r="P84">
            <v>0</v>
          </cell>
          <cell r="Q84">
            <v>0</v>
          </cell>
          <cell r="R84">
            <v>0</v>
          </cell>
          <cell r="S84">
            <v>0</v>
          </cell>
        </row>
        <row r="85">
          <cell r="G85">
            <v>1.29</v>
          </cell>
          <cell r="H85">
            <v>0</v>
          </cell>
          <cell r="I85">
            <v>0</v>
          </cell>
          <cell r="J85">
            <v>0</v>
          </cell>
          <cell r="K85">
            <v>0</v>
          </cell>
          <cell r="L85">
            <v>0</v>
          </cell>
          <cell r="M85">
            <v>0</v>
          </cell>
          <cell r="N85">
            <v>0</v>
          </cell>
          <cell r="O85">
            <v>0</v>
          </cell>
          <cell r="P85">
            <v>0</v>
          </cell>
          <cell r="Q85">
            <v>0</v>
          </cell>
          <cell r="R85">
            <v>0</v>
          </cell>
          <cell r="S85">
            <v>0</v>
          </cell>
        </row>
        <row r="86">
          <cell r="G86">
            <v>1.29</v>
          </cell>
          <cell r="H86">
            <v>0.65</v>
          </cell>
          <cell r="I86">
            <v>0</v>
          </cell>
          <cell r="J86">
            <v>0</v>
          </cell>
          <cell r="K86">
            <v>0</v>
          </cell>
          <cell r="L86">
            <v>0</v>
          </cell>
          <cell r="M86">
            <v>0</v>
          </cell>
          <cell r="N86">
            <v>0</v>
          </cell>
          <cell r="O86">
            <v>0</v>
          </cell>
          <cell r="P86">
            <v>0</v>
          </cell>
          <cell r="Q86">
            <v>0</v>
          </cell>
          <cell r="R86">
            <v>0</v>
          </cell>
          <cell r="S86">
            <v>0</v>
          </cell>
        </row>
        <row r="87">
          <cell r="G87">
            <v>1.1299999999999999</v>
          </cell>
          <cell r="H87">
            <v>1.1299999999999999</v>
          </cell>
          <cell r="I87">
            <v>0</v>
          </cell>
          <cell r="J87">
            <v>0</v>
          </cell>
          <cell r="K87">
            <v>0</v>
          </cell>
          <cell r="L87">
            <v>0</v>
          </cell>
          <cell r="M87">
            <v>0</v>
          </cell>
          <cell r="N87">
            <v>0</v>
          </cell>
          <cell r="O87">
            <v>0</v>
          </cell>
          <cell r="P87">
            <v>0</v>
          </cell>
          <cell r="Q87">
            <v>0</v>
          </cell>
          <cell r="R87">
            <v>0</v>
          </cell>
          <cell r="S87">
            <v>0</v>
          </cell>
        </row>
        <row r="88">
          <cell r="G88">
            <v>15</v>
          </cell>
          <cell r="H88">
            <v>0</v>
          </cell>
          <cell r="I88">
            <v>0</v>
          </cell>
          <cell r="J88">
            <v>0</v>
          </cell>
          <cell r="K88">
            <v>0</v>
          </cell>
          <cell r="L88">
            <v>0</v>
          </cell>
          <cell r="M88">
            <v>0</v>
          </cell>
          <cell r="N88">
            <v>0</v>
          </cell>
          <cell r="O88">
            <v>0</v>
          </cell>
          <cell r="P88">
            <v>0</v>
          </cell>
          <cell r="Q88">
            <v>0</v>
          </cell>
          <cell r="R88">
            <v>0</v>
          </cell>
          <cell r="S88">
            <v>0</v>
          </cell>
        </row>
        <row r="89">
          <cell r="G89">
            <v>15</v>
          </cell>
          <cell r="H89">
            <v>8</v>
          </cell>
          <cell r="I89">
            <v>0</v>
          </cell>
          <cell r="J89">
            <v>0</v>
          </cell>
          <cell r="K89">
            <v>0</v>
          </cell>
          <cell r="L89">
            <v>0</v>
          </cell>
          <cell r="M89">
            <v>0</v>
          </cell>
          <cell r="N89">
            <v>0</v>
          </cell>
          <cell r="O89">
            <v>0</v>
          </cell>
          <cell r="P89">
            <v>0</v>
          </cell>
          <cell r="Q89">
            <v>0</v>
          </cell>
          <cell r="R89">
            <v>0</v>
          </cell>
          <cell r="S89">
            <v>0</v>
          </cell>
        </row>
        <row r="90">
          <cell r="G90">
            <v>19</v>
          </cell>
          <cell r="H90">
            <v>19</v>
          </cell>
          <cell r="I90">
            <v>0</v>
          </cell>
          <cell r="J90">
            <v>0</v>
          </cell>
          <cell r="K90">
            <v>0</v>
          </cell>
          <cell r="L90">
            <v>0</v>
          </cell>
          <cell r="M90">
            <v>0</v>
          </cell>
          <cell r="N90">
            <v>0</v>
          </cell>
          <cell r="O90">
            <v>0</v>
          </cell>
          <cell r="P90">
            <v>0</v>
          </cell>
          <cell r="Q90">
            <v>0</v>
          </cell>
          <cell r="R90">
            <v>0</v>
          </cell>
          <cell r="S90">
            <v>0</v>
          </cell>
        </row>
        <row r="91">
          <cell r="G91">
            <v>1.93</v>
          </cell>
          <cell r="H91">
            <v>0</v>
          </cell>
          <cell r="I91">
            <v>0</v>
          </cell>
          <cell r="J91">
            <v>0</v>
          </cell>
          <cell r="K91">
            <v>0</v>
          </cell>
          <cell r="L91">
            <v>0</v>
          </cell>
          <cell r="M91">
            <v>0</v>
          </cell>
          <cell r="N91">
            <v>0</v>
          </cell>
          <cell r="O91">
            <v>0</v>
          </cell>
          <cell r="P91">
            <v>0</v>
          </cell>
          <cell r="Q91">
            <v>0</v>
          </cell>
          <cell r="R91">
            <v>0</v>
          </cell>
          <cell r="S91">
            <v>0</v>
          </cell>
        </row>
        <row r="92">
          <cell r="G92">
            <v>1.93</v>
          </cell>
          <cell r="H92">
            <v>0.98</v>
          </cell>
          <cell r="I92">
            <v>0</v>
          </cell>
          <cell r="J92">
            <v>0</v>
          </cell>
          <cell r="K92">
            <v>0</v>
          </cell>
          <cell r="L92">
            <v>0</v>
          </cell>
          <cell r="M92">
            <v>0</v>
          </cell>
          <cell r="N92">
            <v>0</v>
          </cell>
          <cell r="O92">
            <v>0</v>
          </cell>
          <cell r="P92">
            <v>0</v>
          </cell>
          <cell r="Q92">
            <v>0</v>
          </cell>
          <cell r="R92">
            <v>0</v>
          </cell>
          <cell r="S92">
            <v>0</v>
          </cell>
        </row>
        <row r="93">
          <cell r="G93">
            <v>1.1299999999999999</v>
          </cell>
          <cell r="H93">
            <v>1.1299999999999999</v>
          </cell>
          <cell r="I93">
            <v>0</v>
          </cell>
          <cell r="J93">
            <v>0</v>
          </cell>
          <cell r="K93">
            <v>0</v>
          </cell>
          <cell r="L93">
            <v>0</v>
          </cell>
          <cell r="M93">
            <v>0</v>
          </cell>
          <cell r="N93">
            <v>0</v>
          </cell>
          <cell r="O93">
            <v>0</v>
          </cell>
          <cell r="P93">
            <v>0</v>
          </cell>
          <cell r="Q93">
            <v>0</v>
          </cell>
          <cell r="R93">
            <v>0</v>
          </cell>
          <cell r="S93">
            <v>0</v>
          </cell>
        </row>
        <row r="94">
          <cell r="G94">
            <v>0</v>
          </cell>
          <cell r="H94">
            <v>0</v>
          </cell>
          <cell r="I94">
            <v>0</v>
          </cell>
          <cell r="J94">
            <v>0</v>
          </cell>
          <cell r="K94">
            <v>0</v>
          </cell>
          <cell r="L94">
            <v>0</v>
          </cell>
          <cell r="M94">
            <v>0</v>
          </cell>
          <cell r="N94">
            <v>0</v>
          </cell>
          <cell r="O94">
            <v>0</v>
          </cell>
          <cell r="P94">
            <v>0</v>
          </cell>
          <cell r="Q94">
            <v>0</v>
          </cell>
          <cell r="R94">
            <v>0</v>
          </cell>
          <cell r="S94">
            <v>0</v>
          </cell>
        </row>
        <row r="95">
          <cell r="G95">
            <v>0</v>
          </cell>
          <cell r="H95">
            <v>0</v>
          </cell>
          <cell r="I95">
            <v>0</v>
          </cell>
          <cell r="J95">
            <v>0</v>
          </cell>
          <cell r="K95">
            <v>0</v>
          </cell>
          <cell r="L95">
            <v>0</v>
          </cell>
          <cell r="M95">
            <v>0</v>
          </cell>
          <cell r="N95">
            <v>0</v>
          </cell>
          <cell r="O95">
            <v>0</v>
          </cell>
          <cell r="P95">
            <v>0</v>
          </cell>
          <cell r="Q95">
            <v>0</v>
          </cell>
          <cell r="R95">
            <v>0</v>
          </cell>
          <cell r="S95">
            <v>0</v>
          </cell>
        </row>
        <row r="96">
          <cell r="G96">
            <v>19</v>
          </cell>
          <cell r="H96">
            <v>19</v>
          </cell>
          <cell r="I96">
            <v>0</v>
          </cell>
          <cell r="J96">
            <v>0</v>
          </cell>
          <cell r="K96">
            <v>0</v>
          </cell>
          <cell r="L96">
            <v>0</v>
          </cell>
          <cell r="M96">
            <v>0</v>
          </cell>
          <cell r="N96">
            <v>0</v>
          </cell>
          <cell r="O96">
            <v>0</v>
          </cell>
          <cell r="P96">
            <v>0</v>
          </cell>
          <cell r="Q96">
            <v>0</v>
          </cell>
          <cell r="R96">
            <v>0</v>
          </cell>
          <cell r="S96">
            <v>0</v>
          </cell>
        </row>
        <row r="97">
          <cell r="G97">
            <v>0</v>
          </cell>
          <cell r="H97">
            <v>0</v>
          </cell>
          <cell r="I97">
            <v>0</v>
          </cell>
          <cell r="J97">
            <v>0</v>
          </cell>
          <cell r="K97">
            <v>0</v>
          </cell>
          <cell r="L97">
            <v>0</v>
          </cell>
          <cell r="M97">
            <v>0</v>
          </cell>
          <cell r="N97">
            <v>0</v>
          </cell>
          <cell r="O97">
            <v>0</v>
          </cell>
          <cell r="P97">
            <v>0</v>
          </cell>
          <cell r="Q97">
            <v>0</v>
          </cell>
          <cell r="R97">
            <v>0</v>
          </cell>
          <cell r="S97">
            <v>0</v>
          </cell>
        </row>
        <row r="98">
          <cell r="G98">
            <v>0</v>
          </cell>
          <cell r="H98">
            <v>0</v>
          </cell>
          <cell r="I98">
            <v>0</v>
          </cell>
          <cell r="J98">
            <v>0</v>
          </cell>
          <cell r="K98">
            <v>0</v>
          </cell>
          <cell r="L98">
            <v>0</v>
          </cell>
          <cell r="M98">
            <v>0</v>
          </cell>
          <cell r="N98">
            <v>0</v>
          </cell>
          <cell r="O98">
            <v>0</v>
          </cell>
          <cell r="P98">
            <v>0</v>
          </cell>
          <cell r="Q98">
            <v>0</v>
          </cell>
          <cell r="R98">
            <v>0</v>
          </cell>
          <cell r="S98">
            <v>0</v>
          </cell>
        </row>
        <row r="99">
          <cell r="G99">
            <v>1.1299999999999999</v>
          </cell>
          <cell r="H99">
            <v>1.1299999999999999</v>
          </cell>
          <cell r="I99">
            <v>0</v>
          </cell>
          <cell r="J99">
            <v>0</v>
          </cell>
          <cell r="K99">
            <v>0</v>
          </cell>
          <cell r="L99">
            <v>0</v>
          </cell>
          <cell r="M99">
            <v>0</v>
          </cell>
          <cell r="N99">
            <v>0</v>
          </cell>
          <cell r="O99">
            <v>0</v>
          </cell>
          <cell r="P99">
            <v>0</v>
          </cell>
          <cell r="Q99">
            <v>0</v>
          </cell>
          <cell r="R99">
            <v>0</v>
          </cell>
          <cell r="S99">
            <v>0</v>
          </cell>
        </row>
        <row r="100">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G102">
            <v>19</v>
          </cell>
          <cell r="H102">
            <v>19</v>
          </cell>
          <cell r="I102">
            <v>0</v>
          </cell>
          <cell r="J102">
            <v>0</v>
          </cell>
          <cell r="K102">
            <v>0</v>
          </cell>
          <cell r="L102">
            <v>0</v>
          </cell>
          <cell r="M102">
            <v>0</v>
          </cell>
          <cell r="N102">
            <v>0</v>
          </cell>
          <cell r="O102">
            <v>0</v>
          </cell>
          <cell r="P102">
            <v>0</v>
          </cell>
          <cell r="Q102">
            <v>0</v>
          </cell>
          <cell r="R102">
            <v>0</v>
          </cell>
          <cell r="S102">
            <v>0</v>
          </cell>
        </row>
        <row r="103">
          <cell r="G103">
            <v>0</v>
          </cell>
          <cell r="H103">
            <v>0</v>
          </cell>
          <cell r="I103">
            <v>0</v>
          </cell>
          <cell r="J103">
            <v>0</v>
          </cell>
          <cell r="K103">
            <v>0</v>
          </cell>
          <cell r="L103">
            <v>0</v>
          </cell>
          <cell r="M103">
            <v>0</v>
          </cell>
          <cell r="N103">
            <v>0</v>
          </cell>
          <cell r="O103">
            <v>0</v>
          </cell>
          <cell r="P103">
            <v>0</v>
          </cell>
          <cell r="Q103">
            <v>0</v>
          </cell>
          <cell r="R103">
            <v>0</v>
          </cell>
          <cell r="S103">
            <v>0</v>
          </cell>
        </row>
        <row r="104">
          <cell r="G104">
            <v>0</v>
          </cell>
          <cell r="H104">
            <v>0</v>
          </cell>
          <cell r="I104">
            <v>0</v>
          </cell>
          <cell r="J104">
            <v>0</v>
          </cell>
          <cell r="K104">
            <v>0</v>
          </cell>
          <cell r="L104">
            <v>0</v>
          </cell>
          <cell r="M104">
            <v>0</v>
          </cell>
          <cell r="N104">
            <v>0</v>
          </cell>
          <cell r="O104">
            <v>0</v>
          </cell>
          <cell r="P104">
            <v>0</v>
          </cell>
          <cell r="Q104">
            <v>0</v>
          </cell>
          <cell r="R104">
            <v>0</v>
          </cell>
          <cell r="S104">
            <v>0</v>
          </cell>
        </row>
        <row r="105">
          <cell r="G105">
            <v>1.1299999999999999</v>
          </cell>
          <cell r="H105">
            <v>1.1299999999999999</v>
          </cell>
          <cell r="I105">
            <v>0</v>
          </cell>
          <cell r="J105">
            <v>0</v>
          </cell>
          <cell r="K105">
            <v>0</v>
          </cell>
          <cell r="L105">
            <v>0</v>
          </cell>
          <cell r="M105">
            <v>0</v>
          </cell>
          <cell r="N105">
            <v>0</v>
          </cell>
          <cell r="O105">
            <v>0</v>
          </cell>
          <cell r="P105">
            <v>0</v>
          </cell>
          <cell r="Q105">
            <v>0</v>
          </cell>
          <cell r="R105">
            <v>0</v>
          </cell>
          <cell r="S105">
            <v>0</v>
          </cell>
        </row>
        <row r="106">
          <cell r="G106">
            <v>0</v>
          </cell>
          <cell r="H106">
            <v>0</v>
          </cell>
          <cell r="I106">
            <v>0</v>
          </cell>
          <cell r="J106">
            <v>0</v>
          </cell>
          <cell r="K106">
            <v>0</v>
          </cell>
          <cell r="L106">
            <v>0</v>
          </cell>
          <cell r="M106">
            <v>0</v>
          </cell>
          <cell r="N106">
            <v>0</v>
          </cell>
          <cell r="O106">
            <v>0</v>
          </cell>
          <cell r="P106">
            <v>0</v>
          </cell>
          <cell r="Q106">
            <v>0</v>
          </cell>
          <cell r="R106">
            <v>0</v>
          </cell>
          <cell r="S106">
            <v>0</v>
          </cell>
        </row>
        <row r="107">
          <cell r="G107">
            <v>0</v>
          </cell>
          <cell r="H107">
            <v>0</v>
          </cell>
          <cell r="I107">
            <v>0</v>
          </cell>
          <cell r="J107">
            <v>0</v>
          </cell>
          <cell r="K107">
            <v>0</v>
          </cell>
          <cell r="L107">
            <v>0</v>
          </cell>
          <cell r="M107">
            <v>0</v>
          </cell>
          <cell r="N107">
            <v>0</v>
          </cell>
          <cell r="O107">
            <v>0</v>
          </cell>
          <cell r="P107">
            <v>0</v>
          </cell>
          <cell r="Q107">
            <v>0</v>
          </cell>
          <cell r="R107">
            <v>0</v>
          </cell>
          <cell r="S107">
            <v>0</v>
          </cell>
        </row>
        <row r="108">
          <cell r="G108">
            <v>19</v>
          </cell>
          <cell r="H108">
            <v>19</v>
          </cell>
          <cell r="I108">
            <v>0</v>
          </cell>
          <cell r="J108">
            <v>0</v>
          </cell>
          <cell r="K108">
            <v>0</v>
          </cell>
          <cell r="L108">
            <v>0</v>
          </cell>
          <cell r="M108">
            <v>0</v>
          </cell>
          <cell r="N108">
            <v>0</v>
          </cell>
          <cell r="O108">
            <v>0</v>
          </cell>
          <cell r="P108">
            <v>0</v>
          </cell>
          <cell r="Q108">
            <v>0</v>
          </cell>
          <cell r="R108">
            <v>0</v>
          </cell>
          <cell r="S108">
            <v>0</v>
          </cell>
        </row>
        <row r="109">
          <cell r="G109">
            <v>0</v>
          </cell>
          <cell r="H109">
            <v>0</v>
          </cell>
          <cell r="I109">
            <v>0</v>
          </cell>
          <cell r="J109">
            <v>0</v>
          </cell>
          <cell r="K109">
            <v>0</v>
          </cell>
          <cell r="L109">
            <v>0</v>
          </cell>
          <cell r="M109">
            <v>0</v>
          </cell>
          <cell r="N109">
            <v>0</v>
          </cell>
          <cell r="O109">
            <v>0</v>
          </cell>
          <cell r="P109">
            <v>0</v>
          </cell>
          <cell r="Q109">
            <v>0</v>
          </cell>
          <cell r="R109">
            <v>0</v>
          </cell>
          <cell r="S109">
            <v>0</v>
          </cell>
        </row>
        <row r="110">
          <cell r="G110">
            <v>0</v>
          </cell>
          <cell r="H110">
            <v>0</v>
          </cell>
          <cell r="I110">
            <v>0</v>
          </cell>
          <cell r="J110">
            <v>0</v>
          </cell>
          <cell r="K110">
            <v>0</v>
          </cell>
          <cell r="L110">
            <v>0</v>
          </cell>
          <cell r="M110">
            <v>0</v>
          </cell>
          <cell r="N110">
            <v>0</v>
          </cell>
          <cell r="O110">
            <v>0</v>
          </cell>
          <cell r="P110">
            <v>0</v>
          </cell>
          <cell r="Q110">
            <v>0</v>
          </cell>
          <cell r="R110">
            <v>0</v>
          </cell>
          <cell r="S110">
            <v>0</v>
          </cell>
        </row>
        <row r="111">
          <cell r="G111">
            <v>1.1299999999999999</v>
          </cell>
          <cell r="H111">
            <v>1.1299999999999999</v>
          </cell>
          <cell r="I111">
            <v>0</v>
          </cell>
          <cell r="J111">
            <v>0</v>
          </cell>
          <cell r="K111">
            <v>0</v>
          </cell>
          <cell r="L111">
            <v>0</v>
          </cell>
          <cell r="M111">
            <v>0</v>
          </cell>
          <cell r="N111">
            <v>0</v>
          </cell>
          <cell r="O111">
            <v>0</v>
          </cell>
          <cell r="P111">
            <v>0</v>
          </cell>
          <cell r="Q111">
            <v>0</v>
          </cell>
          <cell r="R111">
            <v>0</v>
          </cell>
          <cell r="S111">
            <v>0</v>
          </cell>
        </row>
        <row r="112">
          <cell r="G112">
            <v>0</v>
          </cell>
          <cell r="H112">
            <v>0</v>
          </cell>
          <cell r="I112">
            <v>0</v>
          </cell>
          <cell r="J112">
            <v>0</v>
          </cell>
          <cell r="K112">
            <v>0</v>
          </cell>
          <cell r="L112">
            <v>0</v>
          </cell>
          <cell r="M112">
            <v>0</v>
          </cell>
          <cell r="N112">
            <v>0</v>
          </cell>
          <cell r="O112">
            <v>0</v>
          </cell>
          <cell r="P112">
            <v>0</v>
          </cell>
          <cell r="Q112">
            <v>0</v>
          </cell>
          <cell r="R112">
            <v>0</v>
          </cell>
          <cell r="S112">
            <v>0</v>
          </cell>
        </row>
        <row r="113">
          <cell r="G113">
            <v>0</v>
          </cell>
          <cell r="H113">
            <v>0</v>
          </cell>
          <cell r="I113">
            <v>0</v>
          </cell>
          <cell r="J113">
            <v>0</v>
          </cell>
          <cell r="K113">
            <v>0</v>
          </cell>
          <cell r="L113">
            <v>0</v>
          </cell>
          <cell r="M113">
            <v>0</v>
          </cell>
          <cell r="N113">
            <v>0</v>
          </cell>
          <cell r="O113">
            <v>0</v>
          </cell>
          <cell r="P113">
            <v>0</v>
          </cell>
          <cell r="Q113">
            <v>0</v>
          </cell>
          <cell r="R113">
            <v>0</v>
          </cell>
          <cell r="S113">
            <v>0</v>
          </cell>
        </row>
        <row r="114">
          <cell r="G114">
            <v>19</v>
          </cell>
          <cell r="H114">
            <v>19</v>
          </cell>
          <cell r="I114">
            <v>0</v>
          </cell>
          <cell r="J114">
            <v>0</v>
          </cell>
          <cell r="K114">
            <v>0</v>
          </cell>
          <cell r="L114">
            <v>0</v>
          </cell>
          <cell r="M114">
            <v>0</v>
          </cell>
          <cell r="N114">
            <v>0</v>
          </cell>
          <cell r="O114">
            <v>0</v>
          </cell>
          <cell r="P114">
            <v>0</v>
          </cell>
          <cell r="Q114">
            <v>0</v>
          </cell>
          <cell r="R114">
            <v>0</v>
          </cell>
          <cell r="S114">
            <v>0</v>
          </cell>
        </row>
        <row r="115">
          <cell r="G115">
            <v>0</v>
          </cell>
          <cell r="H115">
            <v>0</v>
          </cell>
          <cell r="I115">
            <v>0</v>
          </cell>
          <cell r="J115">
            <v>0</v>
          </cell>
          <cell r="K115">
            <v>0</v>
          </cell>
          <cell r="L115">
            <v>0</v>
          </cell>
          <cell r="M115">
            <v>0</v>
          </cell>
          <cell r="N115">
            <v>0</v>
          </cell>
          <cell r="O115">
            <v>0</v>
          </cell>
          <cell r="P115">
            <v>0</v>
          </cell>
          <cell r="Q115">
            <v>0</v>
          </cell>
          <cell r="R115">
            <v>0</v>
          </cell>
          <cell r="S115">
            <v>0</v>
          </cell>
        </row>
        <row r="116">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G117">
            <v>1.1299999999999999</v>
          </cell>
          <cell r="H117">
            <v>1.1299999999999999</v>
          </cell>
          <cell r="I117">
            <v>0</v>
          </cell>
          <cell r="J117">
            <v>0</v>
          </cell>
          <cell r="K117">
            <v>0</v>
          </cell>
          <cell r="L117">
            <v>0</v>
          </cell>
          <cell r="M117">
            <v>0</v>
          </cell>
          <cell r="N117">
            <v>0</v>
          </cell>
          <cell r="O117">
            <v>0</v>
          </cell>
          <cell r="P117">
            <v>0</v>
          </cell>
          <cell r="Q117">
            <v>0</v>
          </cell>
          <cell r="R117">
            <v>0</v>
          </cell>
          <cell r="S117">
            <v>0</v>
          </cell>
        </row>
        <row r="118">
          <cell r="G118">
            <v>0</v>
          </cell>
          <cell r="H118">
            <v>0</v>
          </cell>
          <cell r="I118">
            <v>0</v>
          </cell>
          <cell r="J118">
            <v>0</v>
          </cell>
          <cell r="K118">
            <v>0</v>
          </cell>
          <cell r="L118">
            <v>0</v>
          </cell>
          <cell r="M118">
            <v>0</v>
          </cell>
          <cell r="N118">
            <v>0</v>
          </cell>
          <cell r="O118">
            <v>0</v>
          </cell>
          <cell r="P118">
            <v>0</v>
          </cell>
          <cell r="Q118">
            <v>0</v>
          </cell>
          <cell r="R118">
            <v>0</v>
          </cell>
          <cell r="S118">
            <v>0</v>
          </cell>
        </row>
        <row r="119">
          <cell r="G119">
            <v>0</v>
          </cell>
          <cell r="H119">
            <v>0</v>
          </cell>
          <cell r="I119">
            <v>0</v>
          </cell>
          <cell r="J119">
            <v>0</v>
          </cell>
          <cell r="K119">
            <v>0</v>
          </cell>
          <cell r="L119">
            <v>0</v>
          </cell>
          <cell r="M119">
            <v>0</v>
          </cell>
          <cell r="N119">
            <v>0</v>
          </cell>
          <cell r="O119">
            <v>0</v>
          </cell>
          <cell r="P119">
            <v>0</v>
          </cell>
          <cell r="Q119">
            <v>0</v>
          </cell>
          <cell r="R119">
            <v>0</v>
          </cell>
          <cell r="S119">
            <v>0</v>
          </cell>
        </row>
        <row r="120">
          <cell r="G120">
            <v>19</v>
          </cell>
          <cell r="H120">
            <v>19</v>
          </cell>
          <cell r="I120">
            <v>0</v>
          </cell>
          <cell r="J120">
            <v>0</v>
          </cell>
          <cell r="K120">
            <v>0</v>
          </cell>
          <cell r="L120">
            <v>0</v>
          </cell>
          <cell r="M120">
            <v>0</v>
          </cell>
          <cell r="N120">
            <v>0</v>
          </cell>
          <cell r="O120">
            <v>0</v>
          </cell>
          <cell r="P120">
            <v>0</v>
          </cell>
          <cell r="Q120">
            <v>0</v>
          </cell>
          <cell r="R120">
            <v>0</v>
          </cell>
          <cell r="S120">
            <v>0</v>
          </cell>
        </row>
        <row r="121">
          <cell r="G121">
            <v>0</v>
          </cell>
          <cell r="H121">
            <v>0</v>
          </cell>
          <cell r="I121">
            <v>0</v>
          </cell>
          <cell r="J121">
            <v>0</v>
          </cell>
          <cell r="K121">
            <v>0</v>
          </cell>
          <cell r="L121">
            <v>0</v>
          </cell>
          <cell r="M121">
            <v>0</v>
          </cell>
          <cell r="N121">
            <v>0</v>
          </cell>
          <cell r="O121">
            <v>0</v>
          </cell>
          <cell r="P121">
            <v>0</v>
          </cell>
          <cell r="Q121">
            <v>0</v>
          </cell>
          <cell r="R121">
            <v>0</v>
          </cell>
          <cell r="S121">
            <v>0</v>
          </cell>
        </row>
        <row r="122">
          <cell r="G122">
            <v>0</v>
          </cell>
          <cell r="H122">
            <v>0</v>
          </cell>
          <cell r="I122">
            <v>0</v>
          </cell>
          <cell r="J122">
            <v>0</v>
          </cell>
          <cell r="K122">
            <v>0</v>
          </cell>
          <cell r="L122">
            <v>0</v>
          </cell>
          <cell r="M122">
            <v>0</v>
          </cell>
          <cell r="N122">
            <v>0</v>
          </cell>
          <cell r="O122">
            <v>0</v>
          </cell>
          <cell r="P122">
            <v>0</v>
          </cell>
          <cell r="Q122">
            <v>0</v>
          </cell>
          <cell r="R122">
            <v>0</v>
          </cell>
          <cell r="S122">
            <v>0</v>
          </cell>
        </row>
        <row r="123">
          <cell r="G123">
            <v>1.1299999999999999</v>
          </cell>
          <cell r="H123">
            <v>1.1299999999999999</v>
          </cell>
          <cell r="I123">
            <v>0</v>
          </cell>
          <cell r="J123">
            <v>0</v>
          </cell>
          <cell r="K123">
            <v>0</v>
          </cell>
          <cell r="L123">
            <v>0</v>
          </cell>
          <cell r="M123">
            <v>0</v>
          </cell>
          <cell r="N123">
            <v>0</v>
          </cell>
          <cell r="O123">
            <v>0</v>
          </cell>
          <cell r="P123">
            <v>0</v>
          </cell>
          <cell r="Q123">
            <v>0</v>
          </cell>
          <cell r="R123">
            <v>0</v>
          </cell>
          <cell r="S123">
            <v>0</v>
          </cell>
        </row>
        <row r="124">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G125">
            <v>0</v>
          </cell>
          <cell r="H125">
            <v>0</v>
          </cell>
          <cell r="I125">
            <v>0</v>
          </cell>
          <cell r="J125">
            <v>0</v>
          </cell>
          <cell r="K125">
            <v>0</v>
          </cell>
          <cell r="L125">
            <v>0</v>
          </cell>
          <cell r="M125">
            <v>0</v>
          </cell>
          <cell r="N125">
            <v>0</v>
          </cell>
          <cell r="O125">
            <v>0</v>
          </cell>
          <cell r="P125">
            <v>0</v>
          </cell>
          <cell r="Q125">
            <v>0</v>
          </cell>
          <cell r="R125">
            <v>0</v>
          </cell>
          <cell r="S125">
            <v>0</v>
          </cell>
        </row>
        <row r="126">
          <cell r="G126">
            <v>19</v>
          </cell>
          <cell r="H126">
            <v>19</v>
          </cell>
          <cell r="I126">
            <v>0</v>
          </cell>
          <cell r="J126">
            <v>0</v>
          </cell>
          <cell r="K126">
            <v>0</v>
          </cell>
          <cell r="L126">
            <v>0</v>
          </cell>
          <cell r="M126">
            <v>0</v>
          </cell>
          <cell r="N126">
            <v>0</v>
          </cell>
          <cell r="O126">
            <v>0</v>
          </cell>
          <cell r="P126">
            <v>0</v>
          </cell>
          <cell r="Q126">
            <v>0</v>
          </cell>
          <cell r="R126">
            <v>0</v>
          </cell>
          <cell r="S126">
            <v>0</v>
          </cell>
        </row>
        <row r="127">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G129">
            <v>1.1299999999999999</v>
          </cell>
          <cell r="H129">
            <v>1.1299999999999999</v>
          </cell>
          <cell r="I129">
            <v>0</v>
          </cell>
          <cell r="J129">
            <v>0</v>
          </cell>
          <cell r="K129">
            <v>0</v>
          </cell>
          <cell r="L129">
            <v>0</v>
          </cell>
          <cell r="M129">
            <v>0</v>
          </cell>
          <cell r="N129">
            <v>0</v>
          </cell>
          <cell r="O129">
            <v>0</v>
          </cell>
          <cell r="P129">
            <v>0</v>
          </cell>
          <cell r="Q129">
            <v>0</v>
          </cell>
          <cell r="R129">
            <v>0</v>
          </cell>
          <cell r="S129">
            <v>0</v>
          </cell>
        </row>
        <row r="130">
          <cell r="G130">
            <v>7</v>
          </cell>
          <cell r="H130">
            <v>0</v>
          </cell>
          <cell r="I130">
            <v>0</v>
          </cell>
          <cell r="J130">
            <v>0</v>
          </cell>
          <cell r="K130">
            <v>0</v>
          </cell>
          <cell r="L130">
            <v>0</v>
          </cell>
          <cell r="M130">
            <v>0</v>
          </cell>
          <cell r="N130">
            <v>0</v>
          </cell>
          <cell r="O130">
            <v>0</v>
          </cell>
          <cell r="P130">
            <v>0</v>
          </cell>
          <cell r="Q130">
            <v>0</v>
          </cell>
          <cell r="R130">
            <v>0</v>
          </cell>
          <cell r="S130">
            <v>0</v>
          </cell>
        </row>
        <row r="131">
          <cell r="G131">
            <v>7</v>
          </cell>
          <cell r="H131">
            <v>4</v>
          </cell>
          <cell r="I131">
            <v>0</v>
          </cell>
          <cell r="J131">
            <v>0</v>
          </cell>
          <cell r="K131">
            <v>0</v>
          </cell>
          <cell r="L131">
            <v>0</v>
          </cell>
          <cell r="M131">
            <v>0</v>
          </cell>
          <cell r="N131">
            <v>0</v>
          </cell>
          <cell r="O131">
            <v>0</v>
          </cell>
          <cell r="P131">
            <v>0</v>
          </cell>
          <cell r="Q131">
            <v>0</v>
          </cell>
          <cell r="R131">
            <v>0</v>
          </cell>
          <cell r="S131">
            <v>0</v>
          </cell>
        </row>
        <row r="132">
          <cell r="G132">
            <v>19</v>
          </cell>
          <cell r="H132">
            <v>19</v>
          </cell>
          <cell r="I132">
            <v>0</v>
          </cell>
          <cell r="J132">
            <v>0</v>
          </cell>
          <cell r="K132">
            <v>0</v>
          </cell>
          <cell r="L132">
            <v>0</v>
          </cell>
          <cell r="M132">
            <v>0</v>
          </cell>
          <cell r="N132">
            <v>0</v>
          </cell>
          <cell r="O132">
            <v>0</v>
          </cell>
          <cell r="P132">
            <v>0</v>
          </cell>
          <cell r="Q132">
            <v>0</v>
          </cell>
          <cell r="R132">
            <v>0</v>
          </cell>
          <cell r="S132">
            <v>0</v>
          </cell>
        </row>
        <row r="133">
          <cell r="G133">
            <v>1.17</v>
          </cell>
          <cell r="H133">
            <v>0</v>
          </cell>
          <cell r="I133">
            <v>0</v>
          </cell>
          <cell r="J133">
            <v>0</v>
          </cell>
          <cell r="K133">
            <v>0</v>
          </cell>
          <cell r="L133">
            <v>0</v>
          </cell>
          <cell r="M133">
            <v>0</v>
          </cell>
          <cell r="N133">
            <v>0</v>
          </cell>
          <cell r="O133">
            <v>0</v>
          </cell>
          <cell r="P133">
            <v>0</v>
          </cell>
          <cell r="Q133">
            <v>0</v>
          </cell>
          <cell r="R133">
            <v>0</v>
          </cell>
          <cell r="S133">
            <v>0</v>
          </cell>
        </row>
        <row r="134">
          <cell r="G134">
            <v>1.17</v>
          </cell>
          <cell r="H134">
            <v>0.56999999999999995</v>
          </cell>
          <cell r="I134">
            <v>0</v>
          </cell>
          <cell r="J134">
            <v>0</v>
          </cell>
          <cell r="K134">
            <v>0</v>
          </cell>
          <cell r="L134">
            <v>0</v>
          </cell>
          <cell r="M134">
            <v>0</v>
          </cell>
          <cell r="N134">
            <v>0</v>
          </cell>
          <cell r="O134">
            <v>0</v>
          </cell>
          <cell r="P134">
            <v>0</v>
          </cell>
          <cell r="Q134">
            <v>0</v>
          </cell>
          <cell r="R134">
            <v>0</v>
          </cell>
          <cell r="S134">
            <v>0</v>
          </cell>
        </row>
        <row r="135">
          <cell r="G135">
            <v>1.1299999999999999</v>
          </cell>
          <cell r="H135">
            <v>1.1299999999999999</v>
          </cell>
          <cell r="I135">
            <v>0</v>
          </cell>
          <cell r="J135">
            <v>0</v>
          </cell>
          <cell r="K135">
            <v>0</v>
          </cell>
          <cell r="L135">
            <v>0</v>
          </cell>
          <cell r="M135">
            <v>0</v>
          </cell>
          <cell r="N135">
            <v>0</v>
          </cell>
          <cell r="O135">
            <v>0</v>
          </cell>
          <cell r="P135">
            <v>0</v>
          </cell>
          <cell r="Q135">
            <v>0</v>
          </cell>
          <cell r="R135">
            <v>0</v>
          </cell>
          <cell r="S135">
            <v>0</v>
          </cell>
        </row>
        <row r="139">
          <cell r="C139">
            <v>2005</v>
          </cell>
          <cell r="D139">
            <v>2006</v>
          </cell>
          <cell r="E139">
            <v>2005</v>
          </cell>
          <cell r="F139">
            <v>2006</v>
          </cell>
          <cell r="G139">
            <v>2005</v>
          </cell>
          <cell r="H139">
            <v>2006</v>
          </cell>
          <cell r="I139">
            <v>2005</v>
          </cell>
          <cell r="J139">
            <v>2006</v>
          </cell>
          <cell r="K139">
            <v>2005</v>
          </cell>
          <cell r="L139">
            <v>2006</v>
          </cell>
          <cell r="M139">
            <v>2005</v>
          </cell>
          <cell r="N139">
            <v>2006</v>
          </cell>
          <cell r="O139">
            <v>2005</v>
          </cell>
          <cell r="P139">
            <v>2006</v>
          </cell>
          <cell r="Q139">
            <v>2005</v>
          </cell>
          <cell r="R139">
            <v>2006</v>
          </cell>
          <cell r="S139">
            <v>2005</v>
          </cell>
          <cell r="T139">
            <v>2006</v>
          </cell>
          <cell r="U139">
            <v>2005</v>
          </cell>
          <cell r="V139">
            <v>2006</v>
          </cell>
          <cell r="W139">
            <v>2005</v>
          </cell>
          <cell r="X139">
            <v>2006</v>
          </cell>
          <cell r="Y139">
            <v>2005</v>
          </cell>
          <cell r="Z139">
            <v>2006</v>
          </cell>
          <cell r="AA139">
            <v>2005</v>
          </cell>
          <cell r="AB139">
            <v>2006</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F140">
            <v>2</v>
          </cell>
          <cell r="AG140">
            <v>2</v>
          </cell>
          <cell r="AH140">
            <v>2</v>
          </cell>
          <cell r="AI140">
            <v>2</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row>
        <row r="141">
          <cell r="C141">
            <v>5</v>
          </cell>
          <cell r="D141">
            <v>5</v>
          </cell>
          <cell r="E141">
            <v>2</v>
          </cell>
          <cell r="F141">
            <v>3</v>
          </cell>
          <cell r="G141">
            <v>3</v>
          </cell>
          <cell r="H141">
            <v>2</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F141">
            <v>0</v>
          </cell>
          <cell r="AG141">
            <v>2</v>
          </cell>
          <cell r="AH141">
            <v>0</v>
          </cell>
          <cell r="AI141">
            <v>0</v>
          </cell>
          <cell r="AJ141">
            <v>0</v>
          </cell>
          <cell r="AK141">
            <v>2</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F143">
            <v>12</v>
          </cell>
          <cell r="AG143">
            <v>16</v>
          </cell>
          <cell r="AH143">
            <v>12</v>
          </cell>
          <cell r="AI143">
            <v>16</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4">
          <cell r="C144">
            <v>2</v>
          </cell>
          <cell r="D144">
            <v>2</v>
          </cell>
          <cell r="E144">
            <v>1</v>
          </cell>
          <cell r="F144">
            <v>0</v>
          </cell>
          <cell r="G144">
            <v>1</v>
          </cell>
          <cell r="H144">
            <v>2</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F144">
            <v>2</v>
          </cell>
          <cell r="AG144">
            <v>1</v>
          </cell>
          <cell r="AH144">
            <v>1</v>
          </cell>
          <cell r="AI144">
            <v>1</v>
          </cell>
          <cell r="AJ144">
            <v>1</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row>
        <row r="145">
          <cell r="C145">
            <v>3</v>
          </cell>
          <cell r="D145">
            <v>2</v>
          </cell>
          <cell r="E145">
            <v>2</v>
          </cell>
          <cell r="F145">
            <v>0</v>
          </cell>
          <cell r="G145">
            <v>1</v>
          </cell>
          <cell r="H145">
            <v>2</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F145">
            <v>2</v>
          </cell>
          <cell r="AG145">
            <v>7</v>
          </cell>
          <cell r="AH145">
            <v>1</v>
          </cell>
          <cell r="AI145">
            <v>0</v>
          </cell>
          <cell r="AJ145">
            <v>1</v>
          </cell>
          <cell r="AK145">
            <v>7</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row>
        <row r="147">
          <cell r="C147">
            <v>182</v>
          </cell>
          <cell r="D147">
            <v>17</v>
          </cell>
          <cell r="E147">
            <v>2</v>
          </cell>
          <cell r="F147">
            <v>0</v>
          </cell>
          <cell r="G147">
            <v>180</v>
          </cell>
          <cell r="H147">
            <v>17</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F147">
            <v>10</v>
          </cell>
          <cell r="AG147">
            <v>3</v>
          </cell>
          <cell r="AH147">
            <v>5</v>
          </cell>
          <cell r="AI147">
            <v>3</v>
          </cell>
          <cell r="AJ147">
            <v>5</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row>
        <row r="148">
          <cell r="C148">
            <v>1</v>
          </cell>
          <cell r="D148">
            <v>0</v>
          </cell>
          <cell r="E148">
            <v>1</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F148">
            <v>8</v>
          </cell>
          <cell r="AG148">
            <v>1</v>
          </cell>
          <cell r="AH148">
            <v>3</v>
          </cell>
          <cell r="AI148">
            <v>1</v>
          </cell>
          <cell r="AJ148">
            <v>5</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row>
        <row r="149">
          <cell r="C149">
            <v>4</v>
          </cell>
          <cell r="D149">
            <v>4</v>
          </cell>
          <cell r="E149">
            <v>1</v>
          </cell>
          <cell r="F149">
            <v>2</v>
          </cell>
          <cell r="G149">
            <v>3</v>
          </cell>
          <cell r="H149">
            <v>2</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F149">
            <v>5</v>
          </cell>
          <cell r="AG149">
            <v>3</v>
          </cell>
          <cell r="AH149">
            <v>4</v>
          </cell>
          <cell r="AI149">
            <v>2</v>
          </cell>
          <cell r="AJ149">
            <v>1</v>
          </cell>
          <cell r="AK149">
            <v>1</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C151">
            <v>71</v>
          </cell>
          <cell r="D151">
            <v>0</v>
          </cell>
          <cell r="E151">
            <v>71</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F151">
            <v>64</v>
          </cell>
          <cell r="AG151">
            <v>5</v>
          </cell>
          <cell r="AH151">
            <v>29</v>
          </cell>
          <cell r="AI151">
            <v>5</v>
          </cell>
          <cell r="AJ151">
            <v>35</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2">
          <cell r="C152">
            <v>1</v>
          </cell>
          <cell r="D152">
            <v>0</v>
          </cell>
          <cell r="E152">
            <v>1</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F152">
            <v>1</v>
          </cell>
          <cell r="AG152">
            <v>1</v>
          </cell>
          <cell r="AH152">
            <v>1</v>
          </cell>
          <cell r="AI152">
            <v>1</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row>
        <row r="153">
          <cell r="C153">
            <v>4</v>
          </cell>
          <cell r="D153">
            <v>2</v>
          </cell>
          <cell r="E153">
            <v>3</v>
          </cell>
          <cell r="F153">
            <v>1</v>
          </cell>
          <cell r="G153">
            <v>1</v>
          </cell>
          <cell r="H153">
            <v>1</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F153">
            <v>3</v>
          </cell>
          <cell r="AG153">
            <v>1</v>
          </cell>
          <cell r="AH153">
            <v>1</v>
          </cell>
          <cell r="AI153">
            <v>1</v>
          </cell>
          <cell r="AJ153">
            <v>2</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row>
        <row r="155">
          <cell r="C155">
            <v>5</v>
          </cell>
          <cell r="D155">
            <v>0</v>
          </cell>
          <cell r="E155">
            <v>5</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F155">
            <v>6</v>
          </cell>
          <cell r="AG155">
            <v>8</v>
          </cell>
          <cell r="AH155">
            <v>6</v>
          </cell>
          <cell r="AI155">
            <v>8</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F156">
            <v>3</v>
          </cell>
          <cell r="AG156">
            <v>0</v>
          </cell>
          <cell r="AH156">
            <v>3</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row>
        <row r="157">
          <cell r="C157">
            <v>2</v>
          </cell>
          <cell r="D157">
            <v>1</v>
          </cell>
          <cell r="E157">
            <v>1</v>
          </cell>
          <cell r="F157">
            <v>0</v>
          </cell>
          <cell r="G157">
            <v>1</v>
          </cell>
          <cell r="H157">
            <v>1</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F157">
            <v>3</v>
          </cell>
          <cell r="AG157">
            <v>2</v>
          </cell>
          <cell r="AH157">
            <v>3</v>
          </cell>
          <cell r="AI157">
            <v>1</v>
          </cell>
          <cell r="AJ157">
            <v>0</v>
          </cell>
          <cell r="AK157">
            <v>1</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F159">
            <v>33</v>
          </cell>
          <cell r="AG159">
            <v>0</v>
          </cell>
          <cell r="AH159">
            <v>33</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1">
          <cell r="C161">
            <v>0</v>
          </cell>
          <cell r="D161">
            <v>1</v>
          </cell>
          <cell r="E161">
            <v>0</v>
          </cell>
          <cell r="F161">
            <v>0</v>
          </cell>
          <cell r="G161">
            <v>0</v>
          </cell>
          <cell r="H161">
            <v>1</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F161">
            <v>0</v>
          </cell>
          <cell r="AG161">
            <v>1</v>
          </cell>
          <cell r="AH161">
            <v>0</v>
          </cell>
          <cell r="AI161">
            <v>0</v>
          </cell>
          <cell r="AJ161">
            <v>0</v>
          </cell>
          <cell r="AK161">
            <v>1</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F172">
            <v>1</v>
          </cell>
          <cell r="AG172">
            <v>0</v>
          </cell>
          <cell r="AH172">
            <v>1</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F175">
            <v>5</v>
          </cell>
          <cell r="AG175">
            <v>0</v>
          </cell>
          <cell r="AH175">
            <v>5</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C180">
            <v>4</v>
          </cell>
          <cell r="D180">
            <v>2</v>
          </cell>
          <cell r="E180">
            <v>3</v>
          </cell>
          <cell r="F180">
            <v>0</v>
          </cell>
          <cell r="G180">
            <v>1</v>
          </cell>
          <cell r="H180">
            <v>2</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F180">
            <v>17</v>
          </cell>
          <cell r="AG180">
            <v>5</v>
          </cell>
          <cell r="AH180">
            <v>11</v>
          </cell>
          <cell r="AI180">
            <v>5</v>
          </cell>
          <cell r="AJ180">
            <v>6</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C181">
            <v>18</v>
          </cell>
          <cell r="D181">
            <v>15</v>
          </cell>
          <cell r="E181">
            <v>9</v>
          </cell>
          <cell r="F181">
            <v>6</v>
          </cell>
          <cell r="G181">
            <v>9</v>
          </cell>
          <cell r="H181">
            <v>9</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F181">
            <v>13</v>
          </cell>
          <cell r="AG181">
            <v>16</v>
          </cell>
          <cell r="AH181">
            <v>9</v>
          </cell>
          <cell r="AI181">
            <v>4</v>
          </cell>
          <cell r="AJ181">
            <v>4</v>
          </cell>
          <cell r="AK181">
            <v>12</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C183">
            <v>258</v>
          </cell>
          <cell r="D183">
            <v>17</v>
          </cell>
          <cell r="E183">
            <v>78</v>
          </cell>
          <cell r="F183">
            <v>0</v>
          </cell>
          <cell r="G183">
            <v>180</v>
          </cell>
          <cell r="H183">
            <v>17</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F183">
            <v>130</v>
          </cell>
          <cell r="AG183">
            <v>32</v>
          </cell>
          <cell r="AH183">
            <v>90</v>
          </cell>
          <cell r="AI183">
            <v>32</v>
          </cell>
          <cell r="AJ183">
            <v>4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row>
        <row r="207">
          <cell r="B207">
            <v>0</v>
          </cell>
          <cell r="C207">
            <v>1</v>
          </cell>
          <cell r="D207">
            <v>1</v>
          </cell>
          <cell r="E207">
            <v>0</v>
          </cell>
          <cell r="F207">
            <v>0</v>
          </cell>
          <cell r="G207">
            <v>0</v>
          </cell>
          <cell r="H207">
            <v>2</v>
          </cell>
          <cell r="I207">
            <v>0</v>
          </cell>
          <cell r="J207">
            <v>0</v>
          </cell>
          <cell r="K207">
            <v>0</v>
          </cell>
          <cell r="L207">
            <v>0</v>
          </cell>
          <cell r="M207">
            <v>0</v>
          </cell>
          <cell r="N207">
            <v>0</v>
          </cell>
          <cell r="O207">
            <v>0</v>
          </cell>
          <cell r="P207">
            <v>0</v>
          </cell>
          <cell r="Q207">
            <v>1</v>
          </cell>
          <cell r="R207">
            <v>1</v>
          </cell>
          <cell r="S207">
            <v>0</v>
          </cell>
          <cell r="T207">
            <v>0</v>
          </cell>
          <cell r="U207">
            <v>0</v>
          </cell>
          <cell r="V207">
            <v>2</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row>
        <row r="208">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row>
        <row r="209">
          <cell r="B209">
            <v>1</v>
          </cell>
          <cell r="C209">
            <v>0</v>
          </cell>
          <cell r="D209">
            <v>0</v>
          </cell>
          <cell r="E209">
            <v>0</v>
          </cell>
          <cell r="F209">
            <v>0</v>
          </cell>
          <cell r="G209">
            <v>0</v>
          </cell>
          <cell r="H209">
            <v>1</v>
          </cell>
          <cell r="I209">
            <v>1</v>
          </cell>
          <cell r="J209">
            <v>0</v>
          </cell>
          <cell r="K209">
            <v>0</v>
          </cell>
          <cell r="L209">
            <v>0</v>
          </cell>
          <cell r="M209">
            <v>0</v>
          </cell>
          <cell r="N209">
            <v>0</v>
          </cell>
          <cell r="O209">
            <v>1</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row>
        <row r="210">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row>
        <row r="211">
          <cell r="B211">
            <v>0</v>
          </cell>
          <cell r="C211">
            <v>0</v>
          </cell>
          <cell r="D211">
            <v>1</v>
          </cell>
          <cell r="E211">
            <v>0</v>
          </cell>
          <cell r="F211">
            <v>0</v>
          </cell>
          <cell r="G211">
            <v>0</v>
          </cell>
          <cell r="H211">
            <v>1</v>
          </cell>
          <cell r="I211">
            <v>0</v>
          </cell>
          <cell r="J211">
            <v>0</v>
          </cell>
          <cell r="K211">
            <v>1</v>
          </cell>
          <cell r="L211">
            <v>0</v>
          </cell>
          <cell r="M211">
            <v>0</v>
          </cell>
          <cell r="N211">
            <v>0</v>
          </cell>
          <cell r="O211">
            <v>1</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row>
        <row r="212">
          <cell r="B212">
            <v>0</v>
          </cell>
          <cell r="C212">
            <v>0</v>
          </cell>
          <cell r="D212">
            <v>1</v>
          </cell>
          <cell r="E212">
            <v>1</v>
          </cell>
          <cell r="F212">
            <v>0</v>
          </cell>
          <cell r="G212">
            <v>1</v>
          </cell>
          <cell r="H212">
            <v>3</v>
          </cell>
          <cell r="I212">
            <v>0</v>
          </cell>
          <cell r="J212">
            <v>0</v>
          </cell>
          <cell r="K212">
            <v>0</v>
          </cell>
          <cell r="L212">
            <v>1</v>
          </cell>
          <cell r="M212">
            <v>0</v>
          </cell>
          <cell r="N212">
            <v>0</v>
          </cell>
          <cell r="O212">
            <v>1</v>
          </cell>
          <cell r="P212">
            <v>0</v>
          </cell>
          <cell r="Q212">
            <v>0</v>
          </cell>
          <cell r="R212">
            <v>1</v>
          </cell>
          <cell r="S212">
            <v>0</v>
          </cell>
          <cell r="T212">
            <v>0</v>
          </cell>
          <cell r="U212">
            <v>1</v>
          </cell>
          <cell r="V212">
            <v>2</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row>
        <row r="213">
          <cell r="B213">
            <v>1</v>
          </cell>
          <cell r="C213">
            <v>1</v>
          </cell>
          <cell r="D213">
            <v>0</v>
          </cell>
          <cell r="E213">
            <v>0</v>
          </cell>
          <cell r="F213">
            <v>1</v>
          </cell>
          <cell r="G213">
            <v>0</v>
          </cell>
          <cell r="H213">
            <v>3</v>
          </cell>
          <cell r="I213">
            <v>1</v>
          </cell>
          <cell r="J213">
            <v>0</v>
          </cell>
          <cell r="K213">
            <v>0</v>
          </cell>
          <cell r="L213">
            <v>0</v>
          </cell>
          <cell r="M213">
            <v>0</v>
          </cell>
          <cell r="N213">
            <v>0</v>
          </cell>
          <cell r="O213">
            <v>1</v>
          </cell>
          <cell r="P213">
            <v>0</v>
          </cell>
          <cell r="Q213">
            <v>1</v>
          </cell>
          <cell r="R213">
            <v>0</v>
          </cell>
          <cell r="S213">
            <v>0</v>
          </cell>
          <cell r="T213">
            <v>1</v>
          </cell>
          <cell r="U213">
            <v>0</v>
          </cell>
          <cell r="V213">
            <v>2</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row>
        <row r="214">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row>
        <row r="215">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row>
        <row r="216">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row>
        <row r="217">
          <cell r="B217">
            <v>0</v>
          </cell>
          <cell r="C217">
            <v>0</v>
          </cell>
          <cell r="D217">
            <v>1</v>
          </cell>
          <cell r="E217">
            <v>1</v>
          </cell>
          <cell r="F217">
            <v>0</v>
          </cell>
          <cell r="G217">
            <v>0</v>
          </cell>
          <cell r="H217">
            <v>2</v>
          </cell>
          <cell r="I217">
            <v>0</v>
          </cell>
          <cell r="J217">
            <v>0</v>
          </cell>
          <cell r="K217">
            <v>1</v>
          </cell>
          <cell r="L217">
            <v>0</v>
          </cell>
          <cell r="M217">
            <v>0</v>
          </cell>
          <cell r="N217">
            <v>0</v>
          </cell>
          <cell r="O217">
            <v>1</v>
          </cell>
          <cell r="P217">
            <v>0</v>
          </cell>
          <cell r="Q217">
            <v>0</v>
          </cell>
          <cell r="R217">
            <v>0</v>
          </cell>
          <cell r="S217">
            <v>1</v>
          </cell>
          <cell r="T217">
            <v>0</v>
          </cell>
          <cell r="U217">
            <v>0</v>
          </cell>
          <cell r="V217">
            <v>1</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row>
        <row r="218">
          <cell r="B218">
            <v>0</v>
          </cell>
          <cell r="C218">
            <v>1</v>
          </cell>
          <cell r="D218">
            <v>0</v>
          </cell>
          <cell r="E218">
            <v>0</v>
          </cell>
          <cell r="F218">
            <v>0</v>
          </cell>
          <cell r="G218">
            <v>0</v>
          </cell>
          <cell r="H218">
            <v>1</v>
          </cell>
          <cell r="I218">
            <v>0</v>
          </cell>
          <cell r="J218">
            <v>0</v>
          </cell>
          <cell r="K218">
            <v>0</v>
          </cell>
          <cell r="L218">
            <v>0</v>
          </cell>
          <cell r="M218">
            <v>0</v>
          </cell>
          <cell r="N218">
            <v>0</v>
          </cell>
          <cell r="O218">
            <v>0</v>
          </cell>
          <cell r="P218">
            <v>0</v>
          </cell>
          <cell r="Q218">
            <v>1</v>
          </cell>
          <cell r="R218">
            <v>0</v>
          </cell>
          <cell r="S218">
            <v>0</v>
          </cell>
          <cell r="T218">
            <v>0</v>
          </cell>
          <cell r="U218">
            <v>0</v>
          </cell>
          <cell r="V218">
            <v>1</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row>
        <row r="219">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row>
        <row r="220">
          <cell r="B220">
            <v>2</v>
          </cell>
          <cell r="C220">
            <v>0</v>
          </cell>
          <cell r="D220">
            <v>0</v>
          </cell>
          <cell r="E220">
            <v>0</v>
          </cell>
          <cell r="F220">
            <v>0</v>
          </cell>
          <cell r="G220">
            <v>0</v>
          </cell>
          <cell r="H220">
            <v>2</v>
          </cell>
          <cell r="I220">
            <v>1</v>
          </cell>
          <cell r="J220">
            <v>0</v>
          </cell>
          <cell r="K220">
            <v>0</v>
          </cell>
          <cell r="L220">
            <v>0</v>
          </cell>
          <cell r="M220">
            <v>0</v>
          </cell>
          <cell r="N220">
            <v>0</v>
          </cell>
          <cell r="O220">
            <v>1</v>
          </cell>
          <cell r="P220">
            <v>1</v>
          </cell>
          <cell r="Q220">
            <v>0</v>
          </cell>
          <cell r="R220">
            <v>0</v>
          </cell>
          <cell r="S220">
            <v>0</v>
          </cell>
          <cell r="T220">
            <v>0</v>
          </cell>
          <cell r="U220">
            <v>0</v>
          </cell>
          <cell r="V220">
            <v>1</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row>
        <row r="221">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row>
        <row r="222">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row>
        <row r="223">
          <cell r="B223">
            <v>1</v>
          </cell>
          <cell r="C223">
            <v>0</v>
          </cell>
          <cell r="D223">
            <v>0</v>
          </cell>
          <cell r="E223">
            <v>0</v>
          </cell>
          <cell r="F223">
            <v>0</v>
          </cell>
          <cell r="G223">
            <v>0</v>
          </cell>
          <cell r="H223">
            <v>1</v>
          </cell>
          <cell r="I223">
            <v>0</v>
          </cell>
          <cell r="J223">
            <v>0</v>
          </cell>
          <cell r="K223">
            <v>0</v>
          </cell>
          <cell r="L223">
            <v>0</v>
          </cell>
          <cell r="M223">
            <v>0</v>
          </cell>
          <cell r="N223">
            <v>0</v>
          </cell>
          <cell r="O223">
            <v>0</v>
          </cell>
          <cell r="P223">
            <v>1</v>
          </cell>
          <cell r="Q223">
            <v>0</v>
          </cell>
          <cell r="R223">
            <v>0</v>
          </cell>
          <cell r="S223">
            <v>0</v>
          </cell>
          <cell r="T223">
            <v>0</v>
          </cell>
          <cell r="U223">
            <v>0</v>
          </cell>
          <cell r="V223">
            <v>1</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row>
        <row r="224">
          <cell r="B224">
            <v>0</v>
          </cell>
          <cell r="C224">
            <v>1</v>
          </cell>
          <cell r="D224">
            <v>0</v>
          </cell>
          <cell r="E224">
            <v>0</v>
          </cell>
          <cell r="F224">
            <v>0</v>
          </cell>
          <cell r="G224">
            <v>0</v>
          </cell>
          <cell r="H224">
            <v>1</v>
          </cell>
          <cell r="I224">
            <v>0</v>
          </cell>
          <cell r="J224">
            <v>0</v>
          </cell>
          <cell r="K224">
            <v>0</v>
          </cell>
          <cell r="L224">
            <v>0</v>
          </cell>
          <cell r="M224">
            <v>0</v>
          </cell>
          <cell r="N224">
            <v>0</v>
          </cell>
          <cell r="O224">
            <v>0</v>
          </cell>
          <cell r="P224">
            <v>0</v>
          </cell>
          <cell r="Q224">
            <v>1</v>
          </cell>
          <cell r="R224">
            <v>0</v>
          </cell>
          <cell r="S224">
            <v>0</v>
          </cell>
          <cell r="T224">
            <v>0</v>
          </cell>
          <cell r="U224">
            <v>0</v>
          </cell>
          <cell r="V224">
            <v>1</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row>
        <row r="225">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row>
        <row r="226">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row>
        <row r="227">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row>
        <row r="228">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row>
        <row r="229">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row>
        <row r="230">
          <cell r="B230">
            <v>5</v>
          </cell>
          <cell r="C230">
            <v>4</v>
          </cell>
          <cell r="D230">
            <v>4</v>
          </cell>
          <cell r="E230">
            <v>2</v>
          </cell>
          <cell r="F230">
            <v>1</v>
          </cell>
          <cell r="G230">
            <v>1</v>
          </cell>
          <cell r="H230">
            <v>17</v>
          </cell>
          <cell r="I230">
            <v>3</v>
          </cell>
          <cell r="J230">
            <v>0</v>
          </cell>
          <cell r="K230">
            <v>2</v>
          </cell>
          <cell r="L230">
            <v>1</v>
          </cell>
          <cell r="M230">
            <v>0</v>
          </cell>
          <cell r="N230">
            <v>0</v>
          </cell>
          <cell r="O230">
            <v>6</v>
          </cell>
          <cell r="P230">
            <v>2</v>
          </cell>
          <cell r="Q230">
            <v>4</v>
          </cell>
          <cell r="R230">
            <v>2</v>
          </cell>
          <cell r="S230">
            <v>1</v>
          </cell>
          <cell r="T230">
            <v>1</v>
          </cell>
          <cell r="U230">
            <v>1</v>
          </cell>
          <cell r="V230">
            <v>11</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row>
        <row r="234">
          <cell r="B234">
            <v>0</v>
          </cell>
          <cell r="C234">
            <v>0</v>
          </cell>
          <cell r="D234">
            <v>0</v>
          </cell>
          <cell r="E234">
            <v>0</v>
          </cell>
          <cell r="F234">
            <v>0</v>
          </cell>
          <cell r="G234">
            <v>0</v>
          </cell>
          <cell r="H234">
            <v>0</v>
          </cell>
          <cell r="O234">
            <v>0</v>
          </cell>
          <cell r="V234">
            <v>0</v>
          </cell>
        </row>
        <row r="235">
          <cell r="B235">
            <v>0</v>
          </cell>
          <cell r="C235">
            <v>0</v>
          </cell>
          <cell r="D235">
            <v>0</v>
          </cell>
          <cell r="E235">
            <v>0</v>
          </cell>
          <cell r="F235">
            <v>0</v>
          </cell>
          <cell r="G235">
            <v>0</v>
          </cell>
          <cell r="H235">
            <v>0</v>
          </cell>
          <cell r="O235">
            <v>0</v>
          </cell>
          <cell r="V235">
            <v>0</v>
          </cell>
        </row>
        <row r="236">
          <cell r="B236">
            <v>0</v>
          </cell>
          <cell r="C236">
            <v>0</v>
          </cell>
          <cell r="D236">
            <v>0</v>
          </cell>
          <cell r="E236">
            <v>0</v>
          </cell>
          <cell r="F236">
            <v>0</v>
          </cell>
          <cell r="G236">
            <v>0</v>
          </cell>
          <cell r="H236">
            <v>0</v>
          </cell>
          <cell r="O236">
            <v>0</v>
          </cell>
          <cell r="V236">
            <v>0</v>
          </cell>
        </row>
        <row r="237">
          <cell r="B237">
            <v>0</v>
          </cell>
          <cell r="C237">
            <v>0</v>
          </cell>
          <cell r="D237">
            <v>0</v>
          </cell>
          <cell r="E237">
            <v>0</v>
          </cell>
          <cell r="F237">
            <v>0</v>
          </cell>
          <cell r="G237">
            <v>0</v>
          </cell>
          <cell r="H237">
            <v>0</v>
          </cell>
          <cell r="O237">
            <v>0</v>
          </cell>
          <cell r="V237">
            <v>0</v>
          </cell>
        </row>
        <row r="238">
          <cell r="B238">
            <v>0</v>
          </cell>
          <cell r="C238">
            <v>0</v>
          </cell>
          <cell r="D238">
            <v>0</v>
          </cell>
          <cell r="E238">
            <v>0</v>
          </cell>
          <cell r="F238">
            <v>0</v>
          </cell>
          <cell r="G238">
            <v>0</v>
          </cell>
          <cell r="H238">
            <v>0</v>
          </cell>
          <cell r="O238">
            <v>0</v>
          </cell>
          <cell r="V238">
            <v>0</v>
          </cell>
        </row>
        <row r="239">
          <cell r="B239">
            <v>1</v>
          </cell>
          <cell r="C239">
            <v>1</v>
          </cell>
          <cell r="D239">
            <v>1</v>
          </cell>
          <cell r="E239">
            <v>0</v>
          </cell>
          <cell r="F239">
            <v>0</v>
          </cell>
          <cell r="G239">
            <v>0</v>
          </cell>
          <cell r="H239">
            <v>3</v>
          </cell>
          <cell r="I239">
            <v>1</v>
          </cell>
          <cell r="K239">
            <v>1</v>
          </cell>
          <cell r="O239">
            <v>2</v>
          </cell>
          <cell r="Q239">
            <v>1</v>
          </cell>
          <cell r="V239">
            <v>1</v>
          </cell>
        </row>
        <row r="240">
          <cell r="B240">
            <v>0</v>
          </cell>
          <cell r="C240">
            <v>0</v>
          </cell>
          <cell r="D240">
            <v>0</v>
          </cell>
          <cell r="E240">
            <v>0</v>
          </cell>
          <cell r="F240">
            <v>0</v>
          </cell>
          <cell r="G240">
            <v>0</v>
          </cell>
          <cell r="H240">
            <v>0</v>
          </cell>
          <cell r="O240">
            <v>0</v>
          </cell>
          <cell r="V240">
            <v>0</v>
          </cell>
        </row>
        <row r="241">
          <cell r="B241">
            <v>0</v>
          </cell>
          <cell r="C241">
            <v>2</v>
          </cell>
          <cell r="D241">
            <v>2</v>
          </cell>
          <cell r="E241">
            <v>1</v>
          </cell>
          <cell r="F241">
            <v>1</v>
          </cell>
          <cell r="G241">
            <v>0</v>
          </cell>
          <cell r="H241">
            <v>6</v>
          </cell>
          <cell r="K241">
            <v>1</v>
          </cell>
          <cell r="L241">
            <v>1</v>
          </cell>
          <cell r="O241">
            <v>2</v>
          </cell>
          <cell r="Q241">
            <v>2</v>
          </cell>
          <cell r="R241">
            <v>1</v>
          </cell>
          <cell r="T241">
            <v>1</v>
          </cell>
          <cell r="V241">
            <v>4</v>
          </cell>
        </row>
        <row r="242">
          <cell r="B242">
            <v>0</v>
          </cell>
          <cell r="C242">
            <v>0</v>
          </cell>
          <cell r="D242">
            <v>0</v>
          </cell>
          <cell r="E242">
            <v>0</v>
          </cell>
          <cell r="F242">
            <v>0</v>
          </cell>
          <cell r="G242">
            <v>0</v>
          </cell>
          <cell r="H242">
            <v>0</v>
          </cell>
          <cell r="O242">
            <v>0</v>
          </cell>
          <cell r="V242">
            <v>0</v>
          </cell>
        </row>
        <row r="243">
          <cell r="B243">
            <v>0</v>
          </cell>
          <cell r="C243">
            <v>1</v>
          </cell>
          <cell r="D243">
            <v>0</v>
          </cell>
          <cell r="E243">
            <v>0</v>
          </cell>
          <cell r="F243">
            <v>0</v>
          </cell>
          <cell r="G243">
            <v>0</v>
          </cell>
          <cell r="H243">
            <v>1</v>
          </cell>
          <cell r="O243">
            <v>0</v>
          </cell>
          <cell r="Q243">
            <v>1</v>
          </cell>
          <cell r="V243">
            <v>1</v>
          </cell>
        </row>
        <row r="244">
          <cell r="B244">
            <v>0</v>
          </cell>
          <cell r="C244">
            <v>1</v>
          </cell>
          <cell r="D244">
            <v>1</v>
          </cell>
          <cell r="E244">
            <v>0</v>
          </cell>
          <cell r="F244">
            <v>0</v>
          </cell>
          <cell r="G244">
            <v>0</v>
          </cell>
          <cell r="H244">
            <v>2</v>
          </cell>
          <cell r="K244">
            <v>1</v>
          </cell>
          <cell r="O244">
            <v>1</v>
          </cell>
          <cell r="Q244">
            <v>1</v>
          </cell>
          <cell r="V244">
            <v>1</v>
          </cell>
        </row>
        <row r="245">
          <cell r="B245">
            <v>0</v>
          </cell>
          <cell r="C245">
            <v>0</v>
          </cell>
          <cell r="D245">
            <v>0</v>
          </cell>
          <cell r="E245">
            <v>0</v>
          </cell>
          <cell r="F245">
            <v>0</v>
          </cell>
          <cell r="G245">
            <v>0</v>
          </cell>
          <cell r="H245">
            <v>0</v>
          </cell>
          <cell r="O245">
            <v>0</v>
          </cell>
          <cell r="V245">
            <v>0</v>
          </cell>
        </row>
        <row r="246">
          <cell r="B246">
            <v>0</v>
          </cell>
          <cell r="C246">
            <v>0</v>
          </cell>
          <cell r="D246">
            <v>0</v>
          </cell>
          <cell r="E246">
            <v>0</v>
          </cell>
          <cell r="F246">
            <v>0</v>
          </cell>
          <cell r="G246">
            <v>0</v>
          </cell>
          <cell r="H246">
            <v>0</v>
          </cell>
          <cell r="O246">
            <v>0</v>
          </cell>
          <cell r="V246">
            <v>0</v>
          </cell>
        </row>
        <row r="247">
          <cell r="B247">
            <v>1</v>
          </cell>
          <cell r="C247">
            <v>1</v>
          </cell>
          <cell r="D247">
            <v>0</v>
          </cell>
          <cell r="E247">
            <v>0</v>
          </cell>
          <cell r="F247">
            <v>1</v>
          </cell>
          <cell r="G247">
            <v>0</v>
          </cell>
          <cell r="H247">
            <v>3</v>
          </cell>
          <cell r="J247">
            <v>1</v>
          </cell>
          <cell r="M247">
            <v>1</v>
          </cell>
          <cell r="O247">
            <v>2</v>
          </cell>
          <cell r="P247">
            <v>1</v>
          </cell>
          <cell r="V247">
            <v>1</v>
          </cell>
        </row>
        <row r="248">
          <cell r="B248">
            <v>0</v>
          </cell>
          <cell r="C248">
            <v>0</v>
          </cell>
          <cell r="D248">
            <v>0</v>
          </cell>
          <cell r="E248">
            <v>0</v>
          </cell>
          <cell r="F248">
            <v>0</v>
          </cell>
          <cell r="G248">
            <v>0</v>
          </cell>
          <cell r="H248">
            <v>0</v>
          </cell>
          <cell r="O248">
            <v>0</v>
          </cell>
          <cell r="V248">
            <v>0</v>
          </cell>
        </row>
        <row r="249">
          <cell r="B249">
            <v>0</v>
          </cell>
          <cell r="C249">
            <v>2</v>
          </cell>
          <cell r="D249">
            <v>0</v>
          </cell>
          <cell r="E249">
            <v>0</v>
          </cell>
          <cell r="F249">
            <v>0</v>
          </cell>
          <cell r="G249">
            <v>0</v>
          </cell>
          <cell r="H249">
            <v>2</v>
          </cell>
          <cell r="O249">
            <v>0</v>
          </cell>
          <cell r="Q249">
            <v>2</v>
          </cell>
          <cell r="V249">
            <v>2</v>
          </cell>
        </row>
        <row r="250">
          <cell r="B250">
            <v>0</v>
          </cell>
          <cell r="C250">
            <v>0</v>
          </cell>
          <cell r="D250">
            <v>0</v>
          </cell>
          <cell r="E250">
            <v>1</v>
          </cell>
          <cell r="F250">
            <v>0</v>
          </cell>
          <cell r="G250">
            <v>1</v>
          </cell>
          <cell r="H250">
            <v>2</v>
          </cell>
          <cell r="L250">
            <v>1</v>
          </cell>
          <cell r="O250">
            <v>1</v>
          </cell>
          <cell r="U250">
            <v>1</v>
          </cell>
          <cell r="V250">
            <v>1</v>
          </cell>
        </row>
        <row r="251">
          <cell r="B251">
            <v>1</v>
          </cell>
          <cell r="C251">
            <v>0</v>
          </cell>
          <cell r="D251">
            <v>0</v>
          </cell>
          <cell r="E251">
            <v>0</v>
          </cell>
          <cell r="F251">
            <v>0</v>
          </cell>
          <cell r="G251">
            <v>0</v>
          </cell>
          <cell r="H251">
            <v>1</v>
          </cell>
          <cell r="I251">
            <v>1</v>
          </cell>
          <cell r="O251">
            <v>1</v>
          </cell>
          <cell r="V251">
            <v>0</v>
          </cell>
        </row>
        <row r="252">
          <cell r="B252">
            <v>1</v>
          </cell>
          <cell r="C252">
            <v>0</v>
          </cell>
          <cell r="D252">
            <v>0</v>
          </cell>
          <cell r="E252">
            <v>0</v>
          </cell>
          <cell r="F252">
            <v>0</v>
          </cell>
          <cell r="G252">
            <v>0</v>
          </cell>
          <cell r="H252">
            <v>1</v>
          </cell>
          <cell r="O252">
            <v>0</v>
          </cell>
          <cell r="P252">
            <v>1</v>
          </cell>
          <cell r="V252">
            <v>1</v>
          </cell>
        </row>
        <row r="253">
          <cell r="B253">
            <v>0</v>
          </cell>
          <cell r="C253">
            <v>0</v>
          </cell>
          <cell r="D253">
            <v>0</v>
          </cell>
          <cell r="E253">
            <v>0</v>
          </cell>
          <cell r="F253">
            <v>0</v>
          </cell>
          <cell r="G253">
            <v>0</v>
          </cell>
          <cell r="H253">
            <v>0</v>
          </cell>
          <cell r="O253">
            <v>0</v>
          </cell>
          <cell r="V253">
            <v>0</v>
          </cell>
        </row>
        <row r="254">
          <cell r="B254">
            <v>0</v>
          </cell>
          <cell r="C254">
            <v>0</v>
          </cell>
          <cell r="D254">
            <v>0</v>
          </cell>
          <cell r="E254">
            <v>0</v>
          </cell>
          <cell r="F254">
            <v>0</v>
          </cell>
          <cell r="G254">
            <v>0</v>
          </cell>
          <cell r="H254">
            <v>0</v>
          </cell>
          <cell r="O254">
            <v>0</v>
          </cell>
          <cell r="V254">
            <v>0</v>
          </cell>
        </row>
        <row r="255">
          <cell r="B255">
            <v>0</v>
          </cell>
          <cell r="C255">
            <v>0</v>
          </cell>
          <cell r="D255">
            <v>0</v>
          </cell>
          <cell r="E255">
            <v>0</v>
          </cell>
          <cell r="F255">
            <v>0</v>
          </cell>
          <cell r="G255">
            <v>0</v>
          </cell>
          <cell r="H255">
            <v>0</v>
          </cell>
          <cell r="O255">
            <v>0</v>
          </cell>
          <cell r="V255">
            <v>0</v>
          </cell>
        </row>
        <row r="256">
          <cell r="B256">
            <v>0</v>
          </cell>
          <cell r="C256">
            <v>0</v>
          </cell>
          <cell r="D256">
            <v>0</v>
          </cell>
          <cell r="E256">
            <v>0</v>
          </cell>
          <cell r="F256">
            <v>0</v>
          </cell>
          <cell r="G256">
            <v>0</v>
          </cell>
          <cell r="H256">
            <v>0</v>
          </cell>
          <cell r="O256">
            <v>0</v>
          </cell>
          <cell r="V256">
            <v>0</v>
          </cell>
        </row>
        <row r="257">
          <cell r="B257">
            <v>4</v>
          </cell>
          <cell r="C257">
            <v>8</v>
          </cell>
          <cell r="D257">
            <v>4</v>
          </cell>
          <cell r="E257">
            <v>2</v>
          </cell>
          <cell r="F257">
            <v>2</v>
          </cell>
          <cell r="G257">
            <v>1</v>
          </cell>
          <cell r="H257">
            <v>21</v>
          </cell>
          <cell r="I257">
            <v>2</v>
          </cell>
          <cell r="J257">
            <v>1</v>
          </cell>
          <cell r="K257">
            <v>3</v>
          </cell>
          <cell r="L257">
            <v>2</v>
          </cell>
          <cell r="M257">
            <v>1</v>
          </cell>
          <cell r="N257">
            <v>0</v>
          </cell>
          <cell r="O257">
            <v>9</v>
          </cell>
          <cell r="P257">
            <v>2</v>
          </cell>
          <cell r="Q257">
            <v>7</v>
          </cell>
          <cell r="R257">
            <v>1</v>
          </cell>
          <cell r="S257">
            <v>0</v>
          </cell>
          <cell r="T257">
            <v>1</v>
          </cell>
          <cell r="U257">
            <v>1</v>
          </cell>
          <cell r="V257">
            <v>12</v>
          </cell>
        </row>
        <row r="278">
          <cell r="D278">
            <v>170</v>
          </cell>
          <cell r="E278">
            <v>188</v>
          </cell>
          <cell r="F278">
            <v>85</v>
          </cell>
          <cell r="G278">
            <v>96</v>
          </cell>
          <cell r="H278">
            <v>85</v>
          </cell>
          <cell r="I278">
            <v>92</v>
          </cell>
        </row>
        <row r="279">
          <cell r="D279">
            <v>12</v>
          </cell>
          <cell r="E279">
            <v>12</v>
          </cell>
          <cell r="F279">
            <v>6</v>
          </cell>
          <cell r="G279">
            <v>6</v>
          </cell>
          <cell r="H279">
            <v>6</v>
          </cell>
          <cell r="I279">
            <v>6</v>
          </cell>
        </row>
        <row r="280">
          <cell r="D280">
            <v>90</v>
          </cell>
          <cell r="E280">
            <v>125</v>
          </cell>
          <cell r="F280">
            <v>45</v>
          </cell>
          <cell r="G280">
            <v>68</v>
          </cell>
          <cell r="H280">
            <v>45</v>
          </cell>
          <cell r="I280">
            <v>57</v>
          </cell>
        </row>
        <row r="281">
          <cell r="D281">
            <v>2187</v>
          </cell>
          <cell r="E281">
            <v>2150</v>
          </cell>
          <cell r="F281">
            <v>1203</v>
          </cell>
          <cell r="G281">
            <v>1343</v>
          </cell>
          <cell r="H281">
            <v>984</v>
          </cell>
          <cell r="I281">
            <v>807</v>
          </cell>
        </row>
        <row r="282">
          <cell r="D282">
            <v>23</v>
          </cell>
          <cell r="E282">
            <v>23</v>
          </cell>
          <cell r="F282">
            <v>11</v>
          </cell>
          <cell r="G282">
            <v>11</v>
          </cell>
          <cell r="H282">
            <v>12</v>
          </cell>
          <cell r="I282">
            <v>12</v>
          </cell>
        </row>
        <row r="283">
          <cell r="D283">
            <v>273</v>
          </cell>
          <cell r="E283">
            <v>273</v>
          </cell>
          <cell r="F283">
            <v>176</v>
          </cell>
          <cell r="G283">
            <v>176</v>
          </cell>
          <cell r="H283">
            <v>97</v>
          </cell>
          <cell r="I283">
            <v>97</v>
          </cell>
        </row>
        <row r="284">
          <cell r="D284">
            <v>120</v>
          </cell>
          <cell r="E284">
            <v>221</v>
          </cell>
          <cell r="F284">
            <v>60</v>
          </cell>
          <cell r="G284">
            <v>99</v>
          </cell>
          <cell r="H284">
            <v>60</v>
          </cell>
          <cell r="I284">
            <v>122</v>
          </cell>
        </row>
        <row r="285">
          <cell r="D285">
            <v>2</v>
          </cell>
          <cell r="E285">
            <v>4</v>
          </cell>
          <cell r="F285">
            <v>1</v>
          </cell>
          <cell r="G285">
            <v>0</v>
          </cell>
          <cell r="H285">
            <v>1</v>
          </cell>
          <cell r="I285">
            <v>4</v>
          </cell>
        </row>
        <row r="286">
          <cell r="D286">
            <v>120</v>
          </cell>
          <cell r="E286">
            <v>158</v>
          </cell>
          <cell r="F286">
            <v>60</v>
          </cell>
          <cell r="G286">
            <v>69</v>
          </cell>
          <cell r="H286">
            <v>60</v>
          </cell>
          <cell r="I286">
            <v>89</v>
          </cell>
        </row>
        <row r="287">
          <cell r="D287">
            <v>2796</v>
          </cell>
          <cell r="E287">
            <v>2441</v>
          </cell>
          <cell r="F287">
            <v>1404</v>
          </cell>
          <cell r="G287">
            <v>1158</v>
          </cell>
          <cell r="H287">
            <v>1392</v>
          </cell>
          <cell r="I287">
            <v>1283</v>
          </cell>
        </row>
        <row r="288">
          <cell r="D288">
            <v>89</v>
          </cell>
          <cell r="E288">
            <v>86</v>
          </cell>
          <cell r="F288">
            <v>56</v>
          </cell>
          <cell r="G288">
            <v>48</v>
          </cell>
          <cell r="H288">
            <v>33</v>
          </cell>
          <cell r="I288">
            <v>38</v>
          </cell>
        </row>
        <row r="289">
          <cell r="D289">
            <v>135</v>
          </cell>
          <cell r="E289">
            <v>111</v>
          </cell>
          <cell r="F289">
            <v>66</v>
          </cell>
          <cell r="G289">
            <v>42</v>
          </cell>
          <cell r="H289">
            <v>69</v>
          </cell>
          <cell r="I289">
            <v>69</v>
          </cell>
        </row>
        <row r="290">
          <cell r="D290">
            <v>262</v>
          </cell>
          <cell r="E290">
            <v>400</v>
          </cell>
          <cell r="F290">
            <v>131</v>
          </cell>
          <cell r="G290">
            <v>184</v>
          </cell>
          <cell r="H290">
            <v>131</v>
          </cell>
          <cell r="I290">
            <v>216</v>
          </cell>
        </row>
        <row r="291">
          <cell r="D291">
            <v>36</v>
          </cell>
          <cell r="E291">
            <v>34</v>
          </cell>
          <cell r="F291">
            <v>18</v>
          </cell>
          <cell r="G291">
            <v>19</v>
          </cell>
          <cell r="H291">
            <v>18</v>
          </cell>
          <cell r="I291">
            <v>15</v>
          </cell>
        </row>
        <row r="292">
          <cell r="D292">
            <v>201</v>
          </cell>
          <cell r="E292">
            <v>249</v>
          </cell>
          <cell r="F292">
            <v>104</v>
          </cell>
          <cell r="G292">
            <v>118</v>
          </cell>
          <cell r="H292">
            <v>97</v>
          </cell>
          <cell r="I292">
            <v>131</v>
          </cell>
        </row>
        <row r="293">
          <cell r="D293">
            <v>3591</v>
          </cell>
          <cell r="E293">
            <v>3432</v>
          </cell>
          <cell r="F293">
            <v>1863</v>
          </cell>
          <cell r="G293">
            <v>1735</v>
          </cell>
          <cell r="H293">
            <v>1728</v>
          </cell>
          <cell r="I293">
            <v>1697</v>
          </cell>
        </row>
        <row r="294">
          <cell r="D294">
            <v>195</v>
          </cell>
          <cell r="E294">
            <v>175</v>
          </cell>
          <cell r="F294">
            <v>86</v>
          </cell>
          <cell r="G294">
            <v>81</v>
          </cell>
          <cell r="H294">
            <v>109</v>
          </cell>
          <cell r="I294">
            <v>94</v>
          </cell>
        </row>
        <row r="295">
          <cell r="D295">
            <v>66</v>
          </cell>
          <cell r="E295">
            <v>36</v>
          </cell>
          <cell r="F295">
            <v>38</v>
          </cell>
          <cell r="G295">
            <v>22</v>
          </cell>
          <cell r="H295">
            <v>28</v>
          </cell>
          <cell r="I295">
            <v>14</v>
          </cell>
        </row>
        <row r="296">
          <cell r="D296">
            <v>166</v>
          </cell>
          <cell r="E296">
            <v>167</v>
          </cell>
          <cell r="F296">
            <v>83</v>
          </cell>
          <cell r="G296">
            <v>69</v>
          </cell>
          <cell r="H296">
            <v>83</v>
          </cell>
          <cell r="I296">
            <v>98</v>
          </cell>
        </row>
        <row r="297">
          <cell r="D297">
            <v>10</v>
          </cell>
          <cell r="E297">
            <v>10</v>
          </cell>
          <cell r="F297">
            <v>5</v>
          </cell>
          <cell r="G297">
            <v>7</v>
          </cell>
          <cell r="H297">
            <v>5</v>
          </cell>
          <cell r="I297">
            <v>3</v>
          </cell>
        </row>
        <row r="298">
          <cell r="D298">
            <v>100</v>
          </cell>
          <cell r="E298">
            <v>174</v>
          </cell>
          <cell r="F298">
            <v>50</v>
          </cell>
          <cell r="G298">
            <v>47</v>
          </cell>
          <cell r="H298">
            <v>50</v>
          </cell>
          <cell r="I298">
            <v>127</v>
          </cell>
        </row>
        <row r="299">
          <cell r="D299">
            <v>1806</v>
          </cell>
          <cell r="E299">
            <v>1750</v>
          </cell>
          <cell r="F299">
            <v>903</v>
          </cell>
          <cell r="G299">
            <v>740</v>
          </cell>
          <cell r="H299">
            <v>903</v>
          </cell>
          <cell r="I299">
            <v>1010</v>
          </cell>
        </row>
        <row r="300">
          <cell r="D300">
            <v>107</v>
          </cell>
          <cell r="E300">
            <v>99</v>
          </cell>
          <cell r="F300">
            <v>32</v>
          </cell>
          <cell r="G300">
            <v>30</v>
          </cell>
          <cell r="H300">
            <v>75</v>
          </cell>
          <cell r="I300">
            <v>69</v>
          </cell>
        </row>
        <row r="301">
          <cell r="D301">
            <v>98</v>
          </cell>
          <cell r="E301">
            <v>90</v>
          </cell>
          <cell r="F301">
            <v>49</v>
          </cell>
          <cell r="G301">
            <v>45</v>
          </cell>
          <cell r="H301">
            <v>49</v>
          </cell>
          <cell r="I301">
            <v>45</v>
          </cell>
        </row>
        <row r="302">
          <cell r="D302">
            <v>180</v>
          </cell>
          <cell r="E302">
            <v>254</v>
          </cell>
          <cell r="F302">
            <v>90</v>
          </cell>
          <cell r="G302">
            <v>119</v>
          </cell>
          <cell r="H302">
            <v>90</v>
          </cell>
          <cell r="I302">
            <v>135</v>
          </cell>
        </row>
        <row r="303">
          <cell r="D303">
            <v>8</v>
          </cell>
          <cell r="E303">
            <v>8</v>
          </cell>
          <cell r="F303">
            <v>4</v>
          </cell>
          <cell r="G303">
            <v>4</v>
          </cell>
          <cell r="H303">
            <v>4</v>
          </cell>
          <cell r="I303">
            <v>4</v>
          </cell>
        </row>
        <row r="304">
          <cell r="D304">
            <v>106</v>
          </cell>
          <cell r="E304">
            <v>109</v>
          </cell>
          <cell r="F304">
            <v>53</v>
          </cell>
          <cell r="G304">
            <v>53</v>
          </cell>
          <cell r="H304">
            <v>53</v>
          </cell>
          <cell r="I304">
            <v>56</v>
          </cell>
        </row>
        <row r="305">
          <cell r="D305">
            <v>2552</v>
          </cell>
          <cell r="E305">
            <v>2041</v>
          </cell>
          <cell r="F305">
            <v>1276</v>
          </cell>
          <cell r="G305">
            <v>969</v>
          </cell>
          <cell r="H305">
            <v>1276</v>
          </cell>
          <cell r="I305">
            <v>1072</v>
          </cell>
        </row>
        <row r="306">
          <cell r="D306">
            <v>99</v>
          </cell>
          <cell r="E306">
            <v>96</v>
          </cell>
          <cell r="F306">
            <v>41</v>
          </cell>
          <cell r="G306">
            <v>25</v>
          </cell>
          <cell r="H306">
            <v>58</v>
          </cell>
          <cell r="I306">
            <v>71</v>
          </cell>
        </row>
        <row r="307">
          <cell r="D307">
            <v>122</v>
          </cell>
          <cell r="E307">
            <v>128</v>
          </cell>
          <cell r="F307">
            <v>53</v>
          </cell>
          <cell r="G307">
            <v>53</v>
          </cell>
          <cell r="H307">
            <v>69</v>
          </cell>
          <cell r="I307">
            <v>75</v>
          </cell>
        </row>
        <row r="308">
          <cell r="D308">
            <v>64</v>
          </cell>
          <cell r="E308">
            <v>95</v>
          </cell>
          <cell r="F308">
            <v>32</v>
          </cell>
          <cell r="G308">
            <v>48</v>
          </cell>
          <cell r="H308">
            <v>32</v>
          </cell>
          <cell r="I308">
            <v>47</v>
          </cell>
        </row>
        <row r="309">
          <cell r="D309">
            <v>2</v>
          </cell>
          <cell r="E309">
            <v>31</v>
          </cell>
          <cell r="F309">
            <v>1</v>
          </cell>
          <cell r="G309">
            <v>19</v>
          </cell>
          <cell r="H309">
            <v>1</v>
          </cell>
          <cell r="I309">
            <v>12</v>
          </cell>
        </row>
        <row r="310">
          <cell r="D310">
            <v>132</v>
          </cell>
          <cell r="E310">
            <v>89</v>
          </cell>
          <cell r="F310">
            <v>66</v>
          </cell>
          <cell r="G310">
            <v>44</v>
          </cell>
          <cell r="H310">
            <v>66</v>
          </cell>
          <cell r="I310">
            <v>45</v>
          </cell>
        </row>
        <row r="311">
          <cell r="D311">
            <v>1520</v>
          </cell>
          <cell r="E311">
            <v>963</v>
          </cell>
          <cell r="F311">
            <v>760</v>
          </cell>
          <cell r="G311">
            <v>327</v>
          </cell>
          <cell r="H311">
            <v>760</v>
          </cell>
          <cell r="I311">
            <v>636</v>
          </cell>
        </row>
        <row r="312">
          <cell r="D312">
            <v>120</v>
          </cell>
          <cell r="E312">
            <v>120</v>
          </cell>
          <cell r="F312">
            <v>61</v>
          </cell>
          <cell r="G312">
            <v>61</v>
          </cell>
          <cell r="H312">
            <v>59</v>
          </cell>
          <cell r="I312">
            <v>59</v>
          </cell>
        </row>
        <row r="313">
          <cell r="D313">
            <v>65</v>
          </cell>
          <cell r="E313">
            <v>65</v>
          </cell>
          <cell r="F313">
            <v>33</v>
          </cell>
          <cell r="G313">
            <v>33</v>
          </cell>
          <cell r="H313">
            <v>32</v>
          </cell>
          <cell r="I313">
            <v>32</v>
          </cell>
        </row>
        <row r="314">
          <cell r="D314">
            <v>962</v>
          </cell>
          <cell r="E314">
            <v>1325</v>
          </cell>
          <cell r="F314">
            <v>481</v>
          </cell>
          <cell r="G314">
            <v>615</v>
          </cell>
          <cell r="H314">
            <v>481</v>
          </cell>
          <cell r="I314">
            <v>710</v>
          </cell>
        </row>
        <row r="315">
          <cell r="D315">
            <v>70</v>
          </cell>
          <cell r="E315">
            <v>99</v>
          </cell>
          <cell r="F315">
            <v>35</v>
          </cell>
          <cell r="G315">
            <v>55</v>
          </cell>
          <cell r="H315">
            <v>35</v>
          </cell>
          <cell r="I315">
            <v>44</v>
          </cell>
        </row>
        <row r="316">
          <cell r="D316">
            <v>749</v>
          </cell>
          <cell r="E316">
            <v>904</v>
          </cell>
          <cell r="F316">
            <v>378</v>
          </cell>
          <cell r="G316">
            <v>399</v>
          </cell>
          <cell r="H316">
            <v>371</v>
          </cell>
          <cell r="I316">
            <v>505</v>
          </cell>
        </row>
        <row r="317">
          <cell r="D317">
            <v>14452</v>
          </cell>
          <cell r="E317">
            <v>12777</v>
          </cell>
          <cell r="F317">
            <v>7409</v>
          </cell>
          <cell r="G317">
            <v>6272</v>
          </cell>
          <cell r="H317">
            <v>7043</v>
          </cell>
          <cell r="I317">
            <v>6505</v>
          </cell>
        </row>
        <row r="318">
          <cell r="D318">
            <v>633</v>
          </cell>
          <cell r="E318">
            <v>599</v>
          </cell>
          <cell r="F318">
            <v>287</v>
          </cell>
          <cell r="G318">
            <v>256</v>
          </cell>
          <cell r="H318">
            <v>346</v>
          </cell>
          <cell r="I318">
            <v>343</v>
          </cell>
        </row>
        <row r="319">
          <cell r="D319">
            <v>759</v>
          </cell>
          <cell r="E319">
            <v>703</v>
          </cell>
          <cell r="F319">
            <v>415</v>
          </cell>
          <cell r="G319">
            <v>371</v>
          </cell>
          <cell r="H319">
            <v>344</v>
          </cell>
          <cell r="I319">
            <v>332</v>
          </cell>
        </row>
        <row r="324">
          <cell r="D324">
            <v>100</v>
          </cell>
          <cell r="E324">
            <v>151</v>
          </cell>
          <cell r="F324">
            <v>50</v>
          </cell>
          <cell r="G324">
            <v>73</v>
          </cell>
          <cell r="H324">
            <v>50</v>
          </cell>
          <cell r="I324">
            <v>78</v>
          </cell>
        </row>
        <row r="325">
          <cell r="D325" t="str">
            <v>ND</v>
          </cell>
          <cell r="E325" t="str">
            <v>ND</v>
          </cell>
          <cell r="F325" t="str">
            <v>ND</v>
          </cell>
          <cell r="G325" t="str">
            <v>ND</v>
          </cell>
          <cell r="H325" t="str">
            <v>ND</v>
          </cell>
          <cell r="I325" t="str">
            <v>ND</v>
          </cell>
        </row>
        <row r="326">
          <cell r="D326" t="str">
            <v>ND</v>
          </cell>
          <cell r="E326" t="str">
            <v>ND</v>
          </cell>
          <cell r="F326" t="str">
            <v>ND</v>
          </cell>
          <cell r="G326" t="str">
            <v>ND</v>
          </cell>
          <cell r="H326" t="str">
            <v>ND</v>
          </cell>
          <cell r="I326" t="str">
            <v>ND</v>
          </cell>
        </row>
        <row r="327">
          <cell r="D327" t="str">
            <v>ND</v>
          </cell>
          <cell r="E327" t="str">
            <v>ND</v>
          </cell>
          <cell r="F327" t="str">
            <v>ND</v>
          </cell>
          <cell r="G327" t="str">
            <v>ND</v>
          </cell>
          <cell r="H327" t="str">
            <v>ND</v>
          </cell>
          <cell r="I327" t="str">
            <v>ND</v>
          </cell>
        </row>
        <row r="328">
          <cell r="D328">
            <v>196</v>
          </cell>
          <cell r="E328">
            <v>196</v>
          </cell>
          <cell r="F328">
            <v>152</v>
          </cell>
          <cell r="G328">
            <v>152</v>
          </cell>
          <cell r="H328">
            <v>44</v>
          </cell>
          <cell r="I328">
            <v>44</v>
          </cell>
        </row>
        <row r="329">
          <cell r="D329" t="str">
            <v>ND</v>
          </cell>
          <cell r="E329" t="str">
            <v>ND</v>
          </cell>
          <cell r="F329" t="str">
            <v>ND</v>
          </cell>
          <cell r="G329" t="str">
            <v>ND</v>
          </cell>
          <cell r="H329" t="str">
            <v>ND</v>
          </cell>
          <cell r="I329" t="str">
            <v>ND</v>
          </cell>
        </row>
        <row r="330">
          <cell r="D330">
            <v>74</v>
          </cell>
          <cell r="E330">
            <v>199</v>
          </cell>
          <cell r="F330">
            <v>36</v>
          </cell>
          <cell r="G330">
            <v>107</v>
          </cell>
          <cell r="H330">
            <v>38</v>
          </cell>
          <cell r="I330">
            <v>92</v>
          </cell>
        </row>
        <row r="331">
          <cell r="D331" t="str">
            <v>ND</v>
          </cell>
          <cell r="E331" t="str">
            <v>ND</v>
          </cell>
          <cell r="F331" t="str">
            <v>ND</v>
          </cell>
          <cell r="G331" t="str">
            <v>ND</v>
          </cell>
          <cell r="H331" t="str">
            <v>ND</v>
          </cell>
          <cell r="I331" t="str">
            <v>ND</v>
          </cell>
        </row>
        <row r="332">
          <cell r="D332" t="str">
            <v>ND</v>
          </cell>
          <cell r="E332" t="str">
            <v>ND</v>
          </cell>
          <cell r="F332" t="str">
            <v>ND</v>
          </cell>
          <cell r="G332" t="str">
            <v>ND</v>
          </cell>
          <cell r="H332" t="str">
            <v>ND</v>
          </cell>
          <cell r="I332" t="str">
            <v>ND</v>
          </cell>
        </row>
        <row r="333">
          <cell r="D333" t="str">
            <v>ND</v>
          </cell>
          <cell r="E333" t="str">
            <v>ND</v>
          </cell>
          <cell r="F333" t="str">
            <v>ND</v>
          </cell>
          <cell r="G333" t="str">
            <v>ND</v>
          </cell>
          <cell r="H333" t="str">
            <v>ND</v>
          </cell>
          <cell r="I333" t="str">
            <v>ND</v>
          </cell>
        </row>
        <row r="334">
          <cell r="D334">
            <v>260</v>
          </cell>
          <cell r="E334">
            <v>225</v>
          </cell>
          <cell r="F334">
            <v>122</v>
          </cell>
          <cell r="G334">
            <v>91</v>
          </cell>
          <cell r="H334">
            <v>138</v>
          </cell>
          <cell r="I334">
            <v>134</v>
          </cell>
        </row>
        <row r="335">
          <cell r="D335" t="str">
            <v>ND</v>
          </cell>
          <cell r="E335" t="str">
            <v>ND</v>
          </cell>
          <cell r="F335" t="str">
            <v>ND</v>
          </cell>
          <cell r="G335" t="str">
            <v>ND</v>
          </cell>
          <cell r="H335" t="str">
            <v>ND</v>
          </cell>
          <cell r="I335" t="str">
            <v>ND</v>
          </cell>
        </row>
        <row r="336">
          <cell r="D336">
            <v>176</v>
          </cell>
          <cell r="E336">
            <v>170</v>
          </cell>
          <cell r="F336">
            <v>97</v>
          </cell>
          <cell r="G336">
            <v>79</v>
          </cell>
          <cell r="H336">
            <v>79</v>
          </cell>
          <cell r="I336">
            <v>91</v>
          </cell>
        </row>
        <row r="337">
          <cell r="D337" t="str">
            <v>ND</v>
          </cell>
          <cell r="E337" t="str">
            <v>ND</v>
          </cell>
          <cell r="F337" t="str">
            <v>ND</v>
          </cell>
          <cell r="G337" t="str">
            <v>ND</v>
          </cell>
          <cell r="H337" t="str">
            <v>ND</v>
          </cell>
          <cell r="I337" t="str">
            <v>ND</v>
          </cell>
        </row>
        <row r="338">
          <cell r="D338" t="str">
            <v>ND</v>
          </cell>
          <cell r="E338" t="str">
            <v>ND</v>
          </cell>
          <cell r="F338" t="str">
            <v>ND</v>
          </cell>
          <cell r="G338" t="str">
            <v>ND</v>
          </cell>
          <cell r="H338" t="str">
            <v>ND</v>
          </cell>
          <cell r="I338" t="str">
            <v>ND</v>
          </cell>
        </row>
        <row r="339">
          <cell r="D339" t="str">
            <v>ND</v>
          </cell>
          <cell r="E339" t="str">
            <v>ND</v>
          </cell>
          <cell r="F339" t="str">
            <v>ND</v>
          </cell>
          <cell r="G339" t="str">
            <v>ND</v>
          </cell>
          <cell r="H339" t="str">
            <v>ND</v>
          </cell>
          <cell r="I339" t="str">
            <v>ND</v>
          </cell>
        </row>
        <row r="340">
          <cell r="D340">
            <v>112</v>
          </cell>
          <cell r="E340">
            <v>106</v>
          </cell>
          <cell r="F340">
            <v>103</v>
          </cell>
          <cell r="G340">
            <v>97</v>
          </cell>
          <cell r="H340">
            <v>9</v>
          </cell>
          <cell r="I340">
            <v>9</v>
          </cell>
        </row>
        <row r="341">
          <cell r="D341" t="str">
            <v>ND</v>
          </cell>
          <cell r="E341" t="str">
            <v>ND</v>
          </cell>
          <cell r="F341" t="str">
            <v>ND</v>
          </cell>
          <cell r="G341" t="str">
            <v>ND</v>
          </cell>
          <cell r="H341" t="str">
            <v>ND</v>
          </cell>
          <cell r="I341" t="str">
            <v>ND</v>
          </cell>
        </row>
        <row r="342">
          <cell r="D342">
            <v>48</v>
          </cell>
          <cell r="E342">
            <v>263</v>
          </cell>
          <cell r="F342">
            <v>24</v>
          </cell>
          <cell r="G342">
            <v>159</v>
          </cell>
          <cell r="H342">
            <v>24</v>
          </cell>
          <cell r="I342">
            <v>104</v>
          </cell>
        </row>
        <row r="343">
          <cell r="D343" t="str">
            <v>ND</v>
          </cell>
          <cell r="E343" t="str">
            <v>ND</v>
          </cell>
          <cell r="F343" t="str">
            <v>ND</v>
          </cell>
          <cell r="G343" t="str">
            <v>ND</v>
          </cell>
          <cell r="H343" t="str">
            <v>ND</v>
          </cell>
          <cell r="I343" t="str">
            <v>ND</v>
          </cell>
        </row>
        <row r="344">
          <cell r="D344" t="str">
            <v>ND</v>
          </cell>
          <cell r="E344" t="str">
            <v>ND</v>
          </cell>
          <cell r="F344" t="str">
            <v>ND</v>
          </cell>
          <cell r="G344" t="str">
            <v>ND</v>
          </cell>
          <cell r="H344" t="str">
            <v>ND</v>
          </cell>
          <cell r="I344" t="str">
            <v>ND</v>
          </cell>
        </row>
        <row r="345">
          <cell r="D345" t="str">
            <v>ND</v>
          </cell>
          <cell r="E345" t="str">
            <v>ND</v>
          </cell>
          <cell r="F345" t="str">
            <v>ND</v>
          </cell>
          <cell r="G345" t="str">
            <v>ND</v>
          </cell>
          <cell r="H345" t="str">
            <v>ND</v>
          </cell>
          <cell r="I345" t="str">
            <v>ND</v>
          </cell>
        </row>
        <row r="346">
          <cell r="D346">
            <v>155</v>
          </cell>
          <cell r="E346">
            <v>143</v>
          </cell>
          <cell r="F346">
            <v>59</v>
          </cell>
          <cell r="G346">
            <v>57</v>
          </cell>
          <cell r="H346">
            <v>96</v>
          </cell>
          <cell r="I346">
            <v>86</v>
          </cell>
        </row>
        <row r="347">
          <cell r="D347" t="str">
            <v>ND</v>
          </cell>
          <cell r="E347" t="str">
            <v>ND</v>
          </cell>
          <cell r="F347" t="str">
            <v>ND</v>
          </cell>
          <cell r="G347" t="str">
            <v>ND</v>
          </cell>
          <cell r="H347" t="str">
            <v>ND</v>
          </cell>
          <cell r="I347" t="str">
            <v>ND</v>
          </cell>
        </row>
        <row r="348">
          <cell r="D348">
            <v>60</v>
          </cell>
          <cell r="E348">
            <v>109</v>
          </cell>
          <cell r="F348">
            <v>30</v>
          </cell>
          <cell r="G348">
            <v>48</v>
          </cell>
          <cell r="H348">
            <v>30</v>
          </cell>
          <cell r="I348">
            <v>61</v>
          </cell>
        </row>
        <row r="349">
          <cell r="D349" t="str">
            <v>ND</v>
          </cell>
          <cell r="E349" t="str">
            <v>ND</v>
          </cell>
          <cell r="F349" t="str">
            <v>ND</v>
          </cell>
          <cell r="G349" t="str">
            <v>ND</v>
          </cell>
          <cell r="H349" t="str">
            <v>ND</v>
          </cell>
          <cell r="I349" t="str">
            <v>ND</v>
          </cell>
        </row>
        <row r="350">
          <cell r="D350" t="str">
            <v>ND</v>
          </cell>
          <cell r="E350" t="str">
            <v>ND</v>
          </cell>
          <cell r="F350" t="str">
            <v>ND</v>
          </cell>
          <cell r="G350" t="str">
            <v>ND</v>
          </cell>
          <cell r="H350" t="str">
            <v>ND</v>
          </cell>
          <cell r="I350" t="str">
            <v>ND</v>
          </cell>
        </row>
        <row r="351">
          <cell r="D351" t="str">
            <v>ND</v>
          </cell>
          <cell r="E351" t="str">
            <v>ND</v>
          </cell>
          <cell r="F351" t="str">
            <v>ND</v>
          </cell>
          <cell r="G351" t="str">
            <v>ND</v>
          </cell>
          <cell r="H351" t="str">
            <v>ND</v>
          </cell>
          <cell r="I351" t="str">
            <v>ND</v>
          </cell>
        </row>
        <row r="352">
          <cell r="D352">
            <v>51</v>
          </cell>
          <cell r="E352">
            <v>54</v>
          </cell>
          <cell r="F352">
            <v>15</v>
          </cell>
          <cell r="G352">
            <v>15</v>
          </cell>
          <cell r="H352">
            <v>36</v>
          </cell>
          <cell r="I352">
            <v>39</v>
          </cell>
        </row>
        <row r="353">
          <cell r="D353" t="str">
            <v>ND</v>
          </cell>
          <cell r="E353" t="str">
            <v>ND</v>
          </cell>
          <cell r="F353" t="str">
            <v>ND</v>
          </cell>
          <cell r="G353" t="str">
            <v>ND</v>
          </cell>
          <cell r="H353" t="str">
            <v>ND</v>
          </cell>
          <cell r="I353" t="str">
            <v>ND</v>
          </cell>
        </row>
        <row r="354">
          <cell r="D354">
            <v>34</v>
          </cell>
          <cell r="E354">
            <v>39</v>
          </cell>
          <cell r="F354">
            <v>17</v>
          </cell>
          <cell r="G354">
            <v>20</v>
          </cell>
          <cell r="H354">
            <v>17</v>
          </cell>
          <cell r="I354">
            <v>19</v>
          </cell>
        </row>
        <row r="355">
          <cell r="D355" t="str">
            <v>ND</v>
          </cell>
          <cell r="E355" t="str">
            <v>ND</v>
          </cell>
          <cell r="F355" t="str">
            <v>ND</v>
          </cell>
          <cell r="G355" t="str">
            <v>ND</v>
          </cell>
          <cell r="H355" t="str">
            <v>ND</v>
          </cell>
          <cell r="I355" t="str">
            <v>ND</v>
          </cell>
        </row>
        <row r="356">
          <cell r="D356" t="str">
            <v>ND</v>
          </cell>
          <cell r="E356" t="str">
            <v>ND</v>
          </cell>
          <cell r="F356" t="str">
            <v>ND</v>
          </cell>
          <cell r="G356" t="str">
            <v>ND</v>
          </cell>
          <cell r="H356" t="str">
            <v>ND</v>
          </cell>
          <cell r="I356" t="str">
            <v>ND</v>
          </cell>
        </row>
        <row r="357">
          <cell r="D357" t="str">
            <v>ND</v>
          </cell>
          <cell r="E357" t="str">
            <v>ND</v>
          </cell>
          <cell r="F357" t="str">
            <v>ND</v>
          </cell>
          <cell r="G357" t="str">
            <v>ND</v>
          </cell>
          <cell r="H357" t="str">
            <v>ND</v>
          </cell>
          <cell r="I357" t="str">
            <v>ND</v>
          </cell>
        </row>
        <row r="358">
          <cell r="D358">
            <v>34</v>
          </cell>
          <cell r="E358">
            <v>34</v>
          </cell>
          <cell r="F358">
            <v>18</v>
          </cell>
          <cell r="G358">
            <v>18</v>
          </cell>
          <cell r="H358">
            <v>16</v>
          </cell>
          <cell r="I358">
            <v>16</v>
          </cell>
        </row>
        <row r="359">
          <cell r="D359" t="str">
            <v>ND</v>
          </cell>
          <cell r="E359" t="str">
            <v>ND</v>
          </cell>
          <cell r="F359" t="str">
            <v>ND</v>
          </cell>
          <cell r="G359" t="str">
            <v>ND</v>
          </cell>
          <cell r="H359" t="str">
            <v>ND</v>
          </cell>
          <cell r="I359" t="str">
            <v>ND</v>
          </cell>
        </row>
        <row r="360">
          <cell r="D360">
            <v>492</v>
          </cell>
          <cell r="E360">
            <v>931</v>
          </cell>
          <cell r="F360">
            <v>254</v>
          </cell>
          <cell r="G360">
            <v>486</v>
          </cell>
          <cell r="H360">
            <v>238</v>
          </cell>
          <cell r="I360">
            <v>445</v>
          </cell>
        </row>
        <row r="361">
          <cell r="D361" t="str">
            <v>ND</v>
          </cell>
          <cell r="E361" t="str">
            <v>ND</v>
          </cell>
          <cell r="F361" t="str">
            <v>ND</v>
          </cell>
          <cell r="G361" t="str">
            <v>ND</v>
          </cell>
          <cell r="H361" t="str">
            <v>ND</v>
          </cell>
          <cell r="I361" t="str">
            <v>ND</v>
          </cell>
        </row>
        <row r="362">
          <cell r="D362" t="str">
            <v>ND</v>
          </cell>
          <cell r="E362" t="str">
            <v>ND</v>
          </cell>
          <cell r="F362" t="str">
            <v>ND</v>
          </cell>
          <cell r="G362" t="str">
            <v>ND</v>
          </cell>
          <cell r="H362" t="str">
            <v>ND</v>
          </cell>
          <cell r="I362" t="str">
            <v>ND</v>
          </cell>
        </row>
        <row r="363">
          <cell r="D363" t="str">
            <v>ND</v>
          </cell>
          <cell r="E363" t="str">
            <v>ND</v>
          </cell>
          <cell r="F363" t="str">
            <v>ND</v>
          </cell>
          <cell r="G363" t="str">
            <v>ND</v>
          </cell>
          <cell r="H363" t="str">
            <v>ND</v>
          </cell>
          <cell r="I363" t="str">
            <v>ND</v>
          </cell>
        </row>
        <row r="364">
          <cell r="D364">
            <v>808</v>
          </cell>
          <cell r="E364">
            <v>758</v>
          </cell>
          <cell r="F364">
            <v>469</v>
          </cell>
          <cell r="G364">
            <v>430</v>
          </cell>
          <cell r="H364">
            <v>339</v>
          </cell>
          <cell r="I364">
            <v>328</v>
          </cell>
        </row>
        <row r="365">
          <cell r="D365" t="str">
            <v>ND</v>
          </cell>
          <cell r="E365" t="str">
            <v>ND</v>
          </cell>
          <cell r="F365" t="str">
            <v>ND</v>
          </cell>
          <cell r="G365" t="str">
            <v>ND</v>
          </cell>
          <cell r="H365" t="str">
            <v>ND</v>
          </cell>
          <cell r="I365" t="str">
            <v>ND</v>
          </cell>
        </row>
        <row r="376">
          <cell r="B376">
            <v>1</v>
          </cell>
          <cell r="C376">
            <v>12</v>
          </cell>
          <cell r="D376">
            <v>5</v>
          </cell>
          <cell r="E376">
            <v>8</v>
          </cell>
          <cell r="F376">
            <v>8</v>
          </cell>
          <cell r="G376">
            <v>34</v>
          </cell>
          <cell r="I376">
            <v>11</v>
          </cell>
          <cell r="J376">
            <v>4</v>
          </cell>
          <cell r="K376">
            <v>2</v>
          </cell>
          <cell r="L376">
            <v>4</v>
          </cell>
          <cell r="M376">
            <v>21</v>
          </cell>
          <cell r="N376">
            <v>1</v>
          </cell>
          <cell r="O376">
            <v>1</v>
          </cell>
          <cell r="P376">
            <v>1</v>
          </cell>
          <cell r="Q376">
            <v>6</v>
          </cell>
          <cell r="R376">
            <v>4</v>
          </cell>
          <cell r="S376">
            <v>13</v>
          </cell>
        </row>
        <row r="377">
          <cell r="B377">
            <v>0</v>
          </cell>
          <cell r="C377">
            <v>2</v>
          </cell>
          <cell r="D377">
            <v>1</v>
          </cell>
          <cell r="E377">
            <v>1</v>
          </cell>
          <cell r="F377">
            <v>2</v>
          </cell>
          <cell r="G377">
            <v>6</v>
          </cell>
          <cell r="J377">
            <v>1</v>
          </cell>
          <cell r="L377">
            <v>2</v>
          </cell>
          <cell r="M377">
            <v>3</v>
          </cell>
          <cell r="O377">
            <v>2</v>
          </cell>
          <cell r="Q377">
            <v>1</v>
          </cell>
          <cell r="S377">
            <v>3</v>
          </cell>
        </row>
        <row r="378">
          <cell r="B378">
            <v>0</v>
          </cell>
          <cell r="C378">
            <v>3</v>
          </cell>
          <cell r="D378">
            <v>2</v>
          </cell>
          <cell r="E378">
            <v>1</v>
          </cell>
          <cell r="F378">
            <v>1</v>
          </cell>
          <cell r="G378">
            <v>7</v>
          </cell>
          <cell r="I378">
            <v>3</v>
          </cell>
          <cell r="J378">
            <v>2</v>
          </cell>
          <cell r="K378">
            <v>1</v>
          </cell>
          <cell r="L378">
            <v>1</v>
          </cell>
          <cell r="M378">
            <v>7</v>
          </cell>
          <cell r="S378">
            <v>0</v>
          </cell>
        </row>
        <row r="379">
          <cell r="B379">
            <v>1</v>
          </cell>
          <cell r="C379">
            <v>17</v>
          </cell>
          <cell r="D379">
            <v>8</v>
          </cell>
          <cell r="E379">
            <v>10</v>
          </cell>
          <cell r="F379">
            <v>11</v>
          </cell>
          <cell r="G379">
            <v>47</v>
          </cell>
          <cell r="H379">
            <v>0</v>
          </cell>
          <cell r="I379">
            <v>14</v>
          </cell>
          <cell r="J379">
            <v>7</v>
          </cell>
          <cell r="K379">
            <v>3</v>
          </cell>
          <cell r="L379">
            <v>7</v>
          </cell>
          <cell r="M379">
            <v>31</v>
          </cell>
          <cell r="N379">
            <v>1</v>
          </cell>
          <cell r="O379">
            <v>3</v>
          </cell>
          <cell r="P379">
            <v>1</v>
          </cell>
          <cell r="Q379">
            <v>7</v>
          </cell>
          <cell r="R379">
            <v>4</v>
          </cell>
          <cell r="S379">
            <v>16</v>
          </cell>
        </row>
        <row r="390">
          <cell r="G390">
            <v>0</v>
          </cell>
          <cell r="H390">
            <v>0</v>
          </cell>
          <cell r="I390">
            <v>0</v>
          </cell>
          <cell r="J390">
            <v>0</v>
          </cell>
          <cell r="K390">
            <v>0</v>
          </cell>
          <cell r="L390">
            <v>0</v>
          </cell>
          <cell r="M390">
            <v>0</v>
          </cell>
          <cell r="N390">
            <v>0</v>
          </cell>
          <cell r="O390">
            <v>0</v>
          </cell>
          <cell r="P390">
            <v>0</v>
          </cell>
          <cell r="Q390">
            <v>0</v>
          </cell>
          <cell r="R390">
            <v>0</v>
          </cell>
        </row>
        <row r="391">
          <cell r="G391">
            <v>3</v>
          </cell>
          <cell r="H391">
            <v>0</v>
          </cell>
          <cell r="I391">
            <v>0</v>
          </cell>
          <cell r="J391">
            <v>0</v>
          </cell>
          <cell r="K391">
            <v>0</v>
          </cell>
          <cell r="L391">
            <v>0</v>
          </cell>
          <cell r="M391">
            <v>0</v>
          </cell>
          <cell r="N391">
            <v>0</v>
          </cell>
          <cell r="O391">
            <v>0</v>
          </cell>
          <cell r="P391">
            <v>0</v>
          </cell>
          <cell r="Q391">
            <v>0</v>
          </cell>
          <cell r="R391">
            <v>0</v>
          </cell>
        </row>
        <row r="392">
          <cell r="G392">
            <v>2</v>
          </cell>
          <cell r="H392">
            <v>0</v>
          </cell>
          <cell r="I392">
            <v>0</v>
          </cell>
          <cell r="J392">
            <v>0</v>
          </cell>
          <cell r="K392">
            <v>0</v>
          </cell>
          <cell r="L392">
            <v>0</v>
          </cell>
          <cell r="M392">
            <v>0</v>
          </cell>
          <cell r="N392">
            <v>0</v>
          </cell>
          <cell r="O392">
            <v>0</v>
          </cell>
          <cell r="P392">
            <v>0</v>
          </cell>
          <cell r="Q392">
            <v>0</v>
          </cell>
          <cell r="R392">
            <v>0</v>
          </cell>
        </row>
        <row r="393">
          <cell r="G393">
            <v>1</v>
          </cell>
          <cell r="H393">
            <v>0</v>
          </cell>
          <cell r="I393">
            <v>0</v>
          </cell>
          <cell r="J393">
            <v>0</v>
          </cell>
          <cell r="K393">
            <v>0</v>
          </cell>
          <cell r="L393">
            <v>0</v>
          </cell>
          <cell r="M393">
            <v>0</v>
          </cell>
          <cell r="N393">
            <v>0</v>
          </cell>
          <cell r="O393">
            <v>0</v>
          </cell>
          <cell r="P393">
            <v>0</v>
          </cell>
          <cell r="Q393">
            <v>0</v>
          </cell>
          <cell r="R393">
            <v>0</v>
          </cell>
        </row>
        <row r="394">
          <cell r="G394">
            <v>1</v>
          </cell>
          <cell r="H394">
            <v>0</v>
          </cell>
          <cell r="I394">
            <v>0</v>
          </cell>
          <cell r="J394">
            <v>0</v>
          </cell>
          <cell r="K394">
            <v>0</v>
          </cell>
          <cell r="L394">
            <v>0</v>
          </cell>
          <cell r="M394">
            <v>0</v>
          </cell>
          <cell r="N394">
            <v>0</v>
          </cell>
          <cell r="O394">
            <v>0</v>
          </cell>
          <cell r="P394">
            <v>0</v>
          </cell>
          <cell r="Q394">
            <v>0</v>
          </cell>
          <cell r="R394">
            <v>0</v>
          </cell>
        </row>
        <row r="395">
          <cell r="G395">
            <v>7</v>
          </cell>
          <cell r="H395">
            <v>0</v>
          </cell>
          <cell r="I395">
            <v>0</v>
          </cell>
          <cell r="J395">
            <v>0</v>
          </cell>
          <cell r="K395">
            <v>0</v>
          </cell>
          <cell r="L395">
            <v>0</v>
          </cell>
          <cell r="M395">
            <v>0</v>
          </cell>
          <cell r="N395">
            <v>0</v>
          </cell>
          <cell r="O395">
            <v>0</v>
          </cell>
          <cell r="P395">
            <v>0</v>
          </cell>
          <cell r="Q395">
            <v>0</v>
          </cell>
          <cell r="R395">
            <v>0</v>
          </cell>
        </row>
        <row r="398">
          <cell r="G398">
            <v>0</v>
          </cell>
          <cell r="H398">
            <v>0</v>
          </cell>
          <cell r="I398">
            <v>0</v>
          </cell>
          <cell r="J398">
            <v>0</v>
          </cell>
          <cell r="K398">
            <v>0</v>
          </cell>
          <cell r="L398">
            <v>0</v>
          </cell>
          <cell r="M398">
            <v>0</v>
          </cell>
          <cell r="N398">
            <v>0</v>
          </cell>
          <cell r="O398">
            <v>0</v>
          </cell>
          <cell r="P398">
            <v>0</v>
          </cell>
          <cell r="Q398">
            <v>0</v>
          </cell>
          <cell r="R398">
            <v>0</v>
          </cell>
        </row>
        <row r="399">
          <cell r="G399">
            <v>0</v>
          </cell>
          <cell r="H399">
            <v>2</v>
          </cell>
          <cell r="I399">
            <v>0</v>
          </cell>
          <cell r="J399">
            <v>0</v>
          </cell>
          <cell r="K399">
            <v>0</v>
          </cell>
          <cell r="L399">
            <v>0</v>
          </cell>
          <cell r="M399">
            <v>0</v>
          </cell>
          <cell r="N399">
            <v>0</v>
          </cell>
          <cell r="O399">
            <v>0</v>
          </cell>
          <cell r="P399">
            <v>0</v>
          </cell>
          <cell r="Q399">
            <v>0</v>
          </cell>
          <cell r="R399">
            <v>0</v>
          </cell>
        </row>
        <row r="400">
          <cell r="G400">
            <v>1</v>
          </cell>
          <cell r="H400">
            <v>0</v>
          </cell>
          <cell r="I400">
            <v>0</v>
          </cell>
          <cell r="J400">
            <v>0</v>
          </cell>
          <cell r="K400">
            <v>0</v>
          </cell>
          <cell r="L400">
            <v>0</v>
          </cell>
          <cell r="M400">
            <v>0</v>
          </cell>
          <cell r="N400">
            <v>0</v>
          </cell>
          <cell r="O400">
            <v>0</v>
          </cell>
          <cell r="P400">
            <v>0</v>
          </cell>
          <cell r="Q400">
            <v>0</v>
          </cell>
          <cell r="R400">
            <v>0</v>
          </cell>
        </row>
        <row r="401">
          <cell r="G401">
            <v>0</v>
          </cell>
          <cell r="H401">
            <v>1</v>
          </cell>
          <cell r="I401">
            <v>0</v>
          </cell>
          <cell r="J401">
            <v>0</v>
          </cell>
          <cell r="K401">
            <v>0</v>
          </cell>
          <cell r="L401">
            <v>0</v>
          </cell>
          <cell r="M401">
            <v>0</v>
          </cell>
          <cell r="N401">
            <v>0</v>
          </cell>
          <cell r="O401">
            <v>0</v>
          </cell>
          <cell r="P401">
            <v>0</v>
          </cell>
          <cell r="Q401">
            <v>0</v>
          </cell>
          <cell r="R401">
            <v>0</v>
          </cell>
        </row>
        <row r="402">
          <cell r="G402">
            <v>2</v>
          </cell>
          <cell r="H402">
            <v>0</v>
          </cell>
          <cell r="I402">
            <v>0</v>
          </cell>
          <cell r="J402">
            <v>0</v>
          </cell>
          <cell r="K402">
            <v>0</v>
          </cell>
          <cell r="L402">
            <v>0</v>
          </cell>
          <cell r="M402">
            <v>0</v>
          </cell>
          <cell r="N402">
            <v>0</v>
          </cell>
          <cell r="O402">
            <v>0</v>
          </cell>
          <cell r="P402">
            <v>0</v>
          </cell>
          <cell r="Q402">
            <v>0</v>
          </cell>
          <cell r="R402">
            <v>0</v>
          </cell>
        </row>
        <row r="403">
          <cell r="G403">
            <v>3</v>
          </cell>
          <cell r="H403">
            <v>3</v>
          </cell>
          <cell r="I403">
            <v>0</v>
          </cell>
          <cell r="J403">
            <v>0</v>
          </cell>
          <cell r="K403">
            <v>0</v>
          </cell>
          <cell r="L403">
            <v>0</v>
          </cell>
          <cell r="M403">
            <v>0</v>
          </cell>
          <cell r="N403">
            <v>0</v>
          </cell>
          <cell r="O403">
            <v>0</v>
          </cell>
          <cell r="P403">
            <v>0</v>
          </cell>
          <cell r="Q403">
            <v>0</v>
          </cell>
          <cell r="R403">
            <v>0</v>
          </cell>
        </row>
        <row r="406">
          <cell r="G406">
            <v>0</v>
          </cell>
          <cell r="H406">
            <v>1</v>
          </cell>
          <cell r="I406">
            <v>0</v>
          </cell>
          <cell r="J406">
            <v>0</v>
          </cell>
          <cell r="K406">
            <v>0</v>
          </cell>
          <cell r="L406">
            <v>0</v>
          </cell>
          <cell r="M406">
            <v>0</v>
          </cell>
          <cell r="N406">
            <v>0</v>
          </cell>
          <cell r="O406">
            <v>0</v>
          </cell>
          <cell r="P406">
            <v>0</v>
          </cell>
          <cell r="Q406">
            <v>0</v>
          </cell>
          <cell r="R406">
            <v>0</v>
          </cell>
        </row>
        <row r="407">
          <cell r="G407">
            <v>11</v>
          </cell>
          <cell r="H407">
            <v>1</v>
          </cell>
          <cell r="I407">
            <v>0</v>
          </cell>
          <cell r="J407">
            <v>0</v>
          </cell>
          <cell r="K407">
            <v>0</v>
          </cell>
          <cell r="L407">
            <v>0</v>
          </cell>
          <cell r="M407">
            <v>0</v>
          </cell>
          <cell r="N407">
            <v>0</v>
          </cell>
          <cell r="O407">
            <v>0</v>
          </cell>
          <cell r="P407">
            <v>0</v>
          </cell>
          <cell r="Q407">
            <v>0</v>
          </cell>
          <cell r="R407">
            <v>0</v>
          </cell>
        </row>
        <row r="408">
          <cell r="G408">
            <v>4</v>
          </cell>
          <cell r="H408">
            <v>1</v>
          </cell>
          <cell r="I408">
            <v>0</v>
          </cell>
          <cell r="J408">
            <v>0</v>
          </cell>
          <cell r="K408">
            <v>0</v>
          </cell>
          <cell r="L408">
            <v>0</v>
          </cell>
          <cell r="M408">
            <v>0</v>
          </cell>
          <cell r="N408">
            <v>0</v>
          </cell>
          <cell r="O408">
            <v>0</v>
          </cell>
          <cell r="P408">
            <v>0</v>
          </cell>
          <cell r="Q408">
            <v>0</v>
          </cell>
          <cell r="R408">
            <v>0</v>
          </cell>
        </row>
        <row r="409">
          <cell r="G409">
            <v>2</v>
          </cell>
          <cell r="H409">
            <v>6</v>
          </cell>
          <cell r="I409">
            <v>0</v>
          </cell>
          <cell r="J409">
            <v>0</v>
          </cell>
          <cell r="K409">
            <v>0</v>
          </cell>
          <cell r="L409">
            <v>0</v>
          </cell>
          <cell r="M409">
            <v>0</v>
          </cell>
          <cell r="N409">
            <v>0</v>
          </cell>
          <cell r="O409">
            <v>0</v>
          </cell>
          <cell r="P409">
            <v>0</v>
          </cell>
          <cell r="Q409">
            <v>0</v>
          </cell>
          <cell r="R409">
            <v>0</v>
          </cell>
        </row>
        <row r="410">
          <cell r="G410">
            <v>4</v>
          </cell>
          <cell r="H410">
            <v>4</v>
          </cell>
          <cell r="I410">
            <v>0</v>
          </cell>
          <cell r="J410">
            <v>0</v>
          </cell>
          <cell r="K410">
            <v>0</v>
          </cell>
          <cell r="L410">
            <v>0</v>
          </cell>
          <cell r="M410">
            <v>0</v>
          </cell>
          <cell r="N410">
            <v>0</v>
          </cell>
          <cell r="O410">
            <v>0</v>
          </cell>
          <cell r="P410">
            <v>0</v>
          </cell>
          <cell r="Q410">
            <v>0</v>
          </cell>
          <cell r="R410">
            <v>0</v>
          </cell>
        </row>
        <row r="411">
          <cell r="G411">
            <v>21</v>
          </cell>
          <cell r="H411">
            <v>13</v>
          </cell>
          <cell r="I411">
            <v>0</v>
          </cell>
          <cell r="J411">
            <v>0</v>
          </cell>
          <cell r="K411">
            <v>0</v>
          </cell>
          <cell r="L411">
            <v>0</v>
          </cell>
          <cell r="M411">
            <v>0</v>
          </cell>
          <cell r="N411">
            <v>0</v>
          </cell>
          <cell r="O411">
            <v>0</v>
          </cell>
          <cell r="P411">
            <v>0</v>
          </cell>
          <cell r="Q411">
            <v>0</v>
          </cell>
          <cell r="R411">
            <v>0</v>
          </cell>
        </row>
        <row r="418">
          <cell r="B418">
            <v>0</v>
          </cell>
          <cell r="C418">
            <v>2</v>
          </cell>
          <cell r="D418">
            <v>0</v>
          </cell>
          <cell r="E418">
            <v>1</v>
          </cell>
          <cell r="F418">
            <v>0</v>
          </cell>
          <cell r="G418">
            <v>3</v>
          </cell>
          <cell r="I418">
            <v>2</v>
          </cell>
          <cell r="M418">
            <v>2</v>
          </cell>
          <cell r="Q418">
            <v>1</v>
          </cell>
          <cell r="S418">
            <v>1</v>
          </cell>
        </row>
        <row r="419">
          <cell r="B419">
            <v>1</v>
          </cell>
          <cell r="C419">
            <v>2</v>
          </cell>
          <cell r="D419">
            <v>2</v>
          </cell>
          <cell r="E419">
            <v>2</v>
          </cell>
          <cell r="F419">
            <v>4</v>
          </cell>
          <cell r="G419">
            <v>11</v>
          </cell>
          <cell r="I419">
            <v>2</v>
          </cell>
          <cell r="J419">
            <v>1</v>
          </cell>
          <cell r="K419">
            <v>1</v>
          </cell>
          <cell r="L419">
            <v>2</v>
          </cell>
          <cell r="M419">
            <v>6</v>
          </cell>
          <cell r="N419">
            <v>1</v>
          </cell>
          <cell r="P419">
            <v>1</v>
          </cell>
          <cell r="Q419">
            <v>1</v>
          </cell>
          <cell r="R419">
            <v>2</v>
          </cell>
          <cell r="S419">
            <v>5</v>
          </cell>
        </row>
        <row r="420">
          <cell r="B420">
            <v>0</v>
          </cell>
          <cell r="C420">
            <v>0</v>
          </cell>
          <cell r="D420">
            <v>1</v>
          </cell>
          <cell r="E420">
            <v>0</v>
          </cell>
          <cell r="F420">
            <v>0</v>
          </cell>
          <cell r="G420">
            <v>1</v>
          </cell>
          <cell r="J420">
            <v>1</v>
          </cell>
          <cell r="M420">
            <v>1</v>
          </cell>
          <cell r="S420">
            <v>0</v>
          </cell>
        </row>
        <row r="421">
          <cell r="B421">
            <v>0</v>
          </cell>
          <cell r="C421">
            <v>3</v>
          </cell>
          <cell r="D421">
            <v>0</v>
          </cell>
          <cell r="E421">
            <v>0</v>
          </cell>
          <cell r="F421">
            <v>0</v>
          </cell>
          <cell r="G421">
            <v>3</v>
          </cell>
          <cell r="I421">
            <v>1</v>
          </cell>
          <cell r="M421">
            <v>1</v>
          </cell>
          <cell r="O421">
            <v>2</v>
          </cell>
          <cell r="S421">
            <v>2</v>
          </cell>
        </row>
        <row r="422">
          <cell r="B422">
            <v>0</v>
          </cell>
          <cell r="C422">
            <v>4</v>
          </cell>
          <cell r="D422">
            <v>2</v>
          </cell>
          <cell r="E422">
            <v>4</v>
          </cell>
          <cell r="F422">
            <v>2</v>
          </cell>
          <cell r="G422">
            <v>12</v>
          </cell>
          <cell r="I422">
            <v>3</v>
          </cell>
          <cell r="J422">
            <v>2</v>
          </cell>
          <cell r="K422">
            <v>1</v>
          </cell>
          <cell r="L422">
            <v>2</v>
          </cell>
          <cell r="M422">
            <v>8</v>
          </cell>
          <cell r="O422">
            <v>1</v>
          </cell>
          <cell r="Q422">
            <v>3</v>
          </cell>
          <cell r="S422">
            <v>4</v>
          </cell>
        </row>
        <row r="423">
          <cell r="B423">
            <v>0</v>
          </cell>
          <cell r="C423">
            <v>3</v>
          </cell>
          <cell r="D423">
            <v>1</v>
          </cell>
          <cell r="E423">
            <v>0</v>
          </cell>
          <cell r="F423">
            <v>2</v>
          </cell>
          <cell r="G423">
            <v>6</v>
          </cell>
          <cell r="I423">
            <v>3</v>
          </cell>
          <cell r="J423">
            <v>1</v>
          </cell>
          <cell r="L423">
            <v>1</v>
          </cell>
          <cell r="M423">
            <v>5</v>
          </cell>
          <cell r="R423">
            <v>1</v>
          </cell>
          <cell r="S423">
            <v>1</v>
          </cell>
        </row>
        <row r="424">
          <cell r="B424">
            <v>0</v>
          </cell>
          <cell r="C424">
            <v>3</v>
          </cell>
          <cell r="D424">
            <v>1</v>
          </cell>
          <cell r="E424">
            <v>0</v>
          </cell>
          <cell r="F424">
            <v>0</v>
          </cell>
          <cell r="G424">
            <v>4</v>
          </cell>
          <cell r="I424">
            <v>3</v>
          </cell>
          <cell r="J424">
            <v>1</v>
          </cell>
          <cell r="M424">
            <v>4</v>
          </cell>
          <cell r="S424">
            <v>0</v>
          </cell>
        </row>
        <row r="425">
          <cell r="B425">
            <v>0</v>
          </cell>
          <cell r="C425">
            <v>0</v>
          </cell>
          <cell r="D425">
            <v>0</v>
          </cell>
          <cell r="E425">
            <v>0</v>
          </cell>
          <cell r="F425">
            <v>0</v>
          </cell>
          <cell r="G425">
            <v>0</v>
          </cell>
          <cell r="M425">
            <v>0</v>
          </cell>
          <cell r="S425">
            <v>0</v>
          </cell>
        </row>
        <row r="426">
          <cell r="B426">
            <v>0</v>
          </cell>
          <cell r="C426">
            <v>0</v>
          </cell>
          <cell r="D426">
            <v>1</v>
          </cell>
          <cell r="E426">
            <v>1</v>
          </cell>
          <cell r="F426">
            <v>3</v>
          </cell>
          <cell r="G426">
            <v>5</v>
          </cell>
          <cell r="J426">
            <v>1</v>
          </cell>
          <cell r="L426">
            <v>2</v>
          </cell>
          <cell r="M426">
            <v>3</v>
          </cell>
          <cell r="Q426">
            <v>1</v>
          </cell>
          <cell r="R426">
            <v>1</v>
          </cell>
          <cell r="S426">
            <v>2</v>
          </cell>
        </row>
        <row r="427">
          <cell r="B427">
            <v>0</v>
          </cell>
          <cell r="C427">
            <v>0</v>
          </cell>
          <cell r="D427">
            <v>0</v>
          </cell>
          <cell r="E427">
            <v>1</v>
          </cell>
          <cell r="F427">
            <v>0</v>
          </cell>
          <cell r="G427">
            <v>1</v>
          </cell>
          <cell r="K427">
            <v>1</v>
          </cell>
          <cell r="M427">
            <v>1</v>
          </cell>
          <cell r="S427">
            <v>0</v>
          </cell>
        </row>
        <row r="428">
          <cell r="B428">
            <v>0</v>
          </cell>
          <cell r="C428">
            <v>0</v>
          </cell>
          <cell r="D428">
            <v>0</v>
          </cell>
          <cell r="E428">
            <v>1</v>
          </cell>
          <cell r="F428">
            <v>0</v>
          </cell>
          <cell r="G428">
            <v>1</v>
          </cell>
          <cell r="M428">
            <v>0</v>
          </cell>
          <cell r="Q428">
            <v>1</v>
          </cell>
          <cell r="S428">
            <v>1</v>
          </cell>
        </row>
        <row r="429">
          <cell r="B429">
            <v>0</v>
          </cell>
          <cell r="C429">
            <v>0</v>
          </cell>
          <cell r="D429">
            <v>0</v>
          </cell>
          <cell r="E429">
            <v>0</v>
          </cell>
          <cell r="F429">
            <v>0</v>
          </cell>
          <cell r="G429">
            <v>0</v>
          </cell>
          <cell r="M429">
            <v>0</v>
          </cell>
          <cell r="S429">
            <v>0</v>
          </cell>
        </row>
        <row r="430">
          <cell r="B430">
            <v>0</v>
          </cell>
          <cell r="C430">
            <v>0</v>
          </cell>
          <cell r="D430">
            <v>0</v>
          </cell>
          <cell r="E430">
            <v>0</v>
          </cell>
          <cell r="F430">
            <v>0</v>
          </cell>
          <cell r="G430">
            <v>0</v>
          </cell>
          <cell r="M430">
            <v>0</v>
          </cell>
          <cell r="S430">
            <v>0</v>
          </cell>
        </row>
        <row r="431">
          <cell r="B431">
            <v>0</v>
          </cell>
          <cell r="C431">
            <v>0</v>
          </cell>
          <cell r="D431">
            <v>0</v>
          </cell>
          <cell r="E431">
            <v>0</v>
          </cell>
          <cell r="F431">
            <v>0</v>
          </cell>
          <cell r="G431">
            <v>0</v>
          </cell>
          <cell r="M431">
            <v>0</v>
          </cell>
          <cell r="S431">
            <v>0</v>
          </cell>
        </row>
        <row r="432">
          <cell r="B432">
            <v>0</v>
          </cell>
          <cell r="C432">
            <v>0</v>
          </cell>
          <cell r="D432">
            <v>0</v>
          </cell>
          <cell r="E432">
            <v>0</v>
          </cell>
          <cell r="F432">
            <v>0</v>
          </cell>
          <cell r="G432">
            <v>0</v>
          </cell>
          <cell r="M432">
            <v>0</v>
          </cell>
          <cell r="S432">
            <v>0</v>
          </cell>
        </row>
        <row r="433">
          <cell r="B433">
            <v>0</v>
          </cell>
          <cell r="C433">
            <v>0</v>
          </cell>
          <cell r="D433">
            <v>0</v>
          </cell>
          <cell r="E433">
            <v>0</v>
          </cell>
          <cell r="F433">
            <v>0</v>
          </cell>
          <cell r="G433">
            <v>0</v>
          </cell>
          <cell r="M433">
            <v>0</v>
          </cell>
          <cell r="S433">
            <v>0</v>
          </cell>
        </row>
        <row r="434">
          <cell r="B434">
            <v>0</v>
          </cell>
          <cell r="C434">
            <v>0</v>
          </cell>
          <cell r="D434">
            <v>0</v>
          </cell>
          <cell r="E434">
            <v>0</v>
          </cell>
          <cell r="F434">
            <v>0</v>
          </cell>
          <cell r="G434">
            <v>0</v>
          </cell>
          <cell r="M434">
            <v>0</v>
          </cell>
          <cell r="S434">
            <v>0</v>
          </cell>
        </row>
        <row r="435">
          <cell r="B435">
            <v>0</v>
          </cell>
          <cell r="C435">
            <v>0</v>
          </cell>
          <cell r="D435">
            <v>0</v>
          </cell>
          <cell r="E435">
            <v>0</v>
          </cell>
          <cell r="F435">
            <v>0</v>
          </cell>
          <cell r="G435">
            <v>0</v>
          </cell>
          <cell r="M435">
            <v>0</v>
          </cell>
          <cell r="S435">
            <v>0</v>
          </cell>
        </row>
        <row r="436">
          <cell r="B436">
            <v>0</v>
          </cell>
          <cell r="C436">
            <v>0</v>
          </cell>
          <cell r="D436">
            <v>0</v>
          </cell>
          <cell r="E436">
            <v>0</v>
          </cell>
          <cell r="F436">
            <v>0</v>
          </cell>
          <cell r="G436">
            <v>0</v>
          </cell>
          <cell r="M436">
            <v>0</v>
          </cell>
          <cell r="S436">
            <v>0</v>
          </cell>
        </row>
        <row r="437">
          <cell r="B437">
            <v>0</v>
          </cell>
          <cell r="C437">
            <v>0</v>
          </cell>
          <cell r="D437">
            <v>0</v>
          </cell>
          <cell r="E437">
            <v>0</v>
          </cell>
          <cell r="F437">
            <v>0</v>
          </cell>
          <cell r="G437">
            <v>0</v>
          </cell>
          <cell r="M437">
            <v>0</v>
          </cell>
          <cell r="S437">
            <v>0</v>
          </cell>
        </row>
        <row r="438">
          <cell r="B438">
            <v>1</v>
          </cell>
          <cell r="C438">
            <v>17</v>
          </cell>
          <cell r="D438">
            <v>8</v>
          </cell>
          <cell r="E438">
            <v>10</v>
          </cell>
          <cell r="F438">
            <v>11</v>
          </cell>
          <cell r="G438">
            <v>47</v>
          </cell>
          <cell r="H438">
            <v>0</v>
          </cell>
          <cell r="I438">
            <v>14</v>
          </cell>
          <cell r="J438">
            <v>7</v>
          </cell>
          <cell r="K438">
            <v>3</v>
          </cell>
          <cell r="L438">
            <v>7</v>
          </cell>
          <cell r="M438">
            <v>31</v>
          </cell>
          <cell r="N438">
            <v>1</v>
          </cell>
          <cell r="O438">
            <v>3</v>
          </cell>
          <cell r="P438">
            <v>1</v>
          </cell>
          <cell r="Q438">
            <v>7</v>
          </cell>
          <cell r="R438">
            <v>4</v>
          </cell>
          <cell r="S438">
            <v>16</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inel"/>
      <sheetName val="Metas "/>
      <sheetName val="Metas 05 06"/>
      <sheetName val="Metas 05 06 ocultas"/>
      <sheetName val="Focos"/>
      <sheetName val="Dados de relacionamento"/>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 M"/>
      <sheetName val="F Perdas-Fraude M"/>
      <sheetName val="F Perdas - KPI"/>
      <sheetName val="F Perdas - KPI Ranking"/>
      <sheetName val="F Perdas - KPI DADOS"/>
      <sheetName val="Dados Perdas"/>
      <sheetName val="Dados Perdas e BH"/>
      <sheetName val="Dados Perdas RAA"/>
      <sheetName val="F Percentual Perdas FBH"/>
      <sheetName val="Otimização Ativos Poste"/>
      <sheetName val="Otimização Ativos Trafo"/>
      <sheetName val="Plano de Manutenção"/>
      <sheetName val="FEC NPD ELPA"/>
      <sheetName val="FEC NPD Circuitos"/>
      <sheetName val="FEC_NPD_2006"/>
      <sheetName val="Curva_FEC_NPD"/>
      <sheetName val="Tabelas"/>
      <sheetName val="Dados para os gráficos"/>
      <sheetName val="F Perdas-Fraude NE"/>
      <sheetName val="F Perdas-Black Holes"/>
      <sheetName val="F Perdas-Clandestinas M"/>
      <sheetName val="F Perdas-Clandestinas Ranking"/>
      <sheetName val="Dados Clandestina"/>
      <sheetName val="F Perdas-Clandestinas NE"/>
      <sheetName val="F Rec-Faturamento M "/>
      <sheetName val="Dados Faturamento"/>
      <sheetName val="F Rec-Faturamento IRC"/>
      <sheetName val="Ranking-Faturamento"/>
      <sheetName val="F Rec -Faturamento NE"/>
      <sheetName val="F Inad-Combate M "/>
      <sheetName val="F Inad-Combate M 2"/>
      <sheetName val="F Inad-TxArrec e PCLD M"/>
      <sheetName val="TxArrec por Unidade"/>
      <sheetName val="Dados Inadimplência"/>
      <sheetName val="F Inad-Combate NE"/>
      <sheetName val="Cálculos_DM"/>
      <sheetName val="EO"/>
      <sheetName val="Dados_DEC_2005"/>
      <sheetName val="Dados_FEC_2005"/>
      <sheetName val="DEC"/>
      <sheetName val="FEC"/>
      <sheetName val="Dados_DEC"/>
      <sheetName val="Dados_FEC"/>
      <sheetName val="Tabela"/>
      <sheetName val="Dados_para_gráficos_DEC"/>
      <sheetName val="Dados_para_gráficos_FEC"/>
      <sheetName val="Curva_DEC"/>
      <sheetName val="Curva_FEC"/>
      <sheetName val="DEC_2006"/>
      <sheetName val="FEC_2006"/>
      <sheetName val="EO Forn Contínuo M"/>
      <sheetName val="EO Forn Contínuo NE"/>
      <sheetName val="DEC_Penalidade"/>
      <sheetName val="FEC_Penalidade"/>
      <sheetName val="Consumidores"/>
      <sheetName val="Transgressões 2005"/>
      <sheetName val="EO DM"/>
      <sheetName val="EO DM NE"/>
      <sheetName val="EO Reclamação-At. Emergência M"/>
      <sheetName val="Penalidades"/>
      <sheetName val="Penalidades Acum"/>
      <sheetName val="MA Qualidade"/>
      <sheetName val="Plantas"/>
      <sheetName val="MA Qualidade Call"/>
      <sheetName val="Dados ISO 9001"/>
      <sheetName val="EO Reclamação-At. Emergência NE"/>
      <sheetName val="EO Ex.Serv-Work M"/>
      <sheetName val="EO Ex.Serv-Work Ganho"/>
      <sheetName val="Dados Work M"/>
      <sheetName val="EO Ex.Serv-Work NE"/>
      <sheetName val="Satisfação Cliente"/>
      <sheetName val="SC At. Clientes Ag M"/>
      <sheetName val="Dados Agencias"/>
      <sheetName val="SC At. Clientes Ag NE"/>
      <sheetName val="SC At. Ouvidoria M "/>
      <sheetName val="SC At. Ouvidoria NE"/>
      <sheetName val="SC At. Ouvidoria 2 Ped M  (2)"/>
      <sheetName val="SC At. Ouvidoria Reiteradas"/>
      <sheetName val="Dados Ouvidoria"/>
      <sheetName val="Dados Ouvidoria II"/>
      <sheetName val="SC At. Ouvidoria Call M"/>
      <sheetName val="2º 3º pedidos"/>
      <sheetName val="SC At.Ouvidoria Call NE"/>
      <sheetName val="Dados Indicadores Comerciais"/>
      <sheetName val="SC Sol.Est-TME M"/>
      <sheetName val="SC Sol.Est-TME NE"/>
      <sheetName val="Ranking Comercial"/>
      <sheetName val="F Rec -Ranking C"/>
      <sheetName val="F Rec-Liga Nova M"/>
      <sheetName val="F Rec -Liga Nova NE"/>
      <sheetName val="F Rec-Religa 24h M"/>
      <sheetName val="F Rec -Religa 24h NE"/>
      <sheetName val="F Rec-Religa Urgência M"/>
      <sheetName val="F Rec -Religa Urgência NE"/>
      <sheetName val="Indicadores Associados"/>
      <sheetName val="Indicadores Associados (2)"/>
      <sheetName val="F Rec -Ind Assoc C"/>
      <sheetName val="Melhoria Aprend"/>
      <sheetName val="MA Segurança M"/>
      <sheetName val="MA Segurança SGSSO"/>
      <sheetName val="MA Segurança M Publico"/>
      <sheetName val="MA Segurança NE"/>
      <sheetName val="Dados Segurança"/>
      <sheetName val="Dir Responsáveis"/>
      <sheetName val="PA RH"/>
      <sheetName val="N RH"/>
      <sheetName val="Comentários PA RH"/>
      <sheetName val="Comentários N RH"/>
      <sheetName val="PA Jurídico"/>
      <sheetName val="PA Patrimônio"/>
      <sheetName val="N Patrimônio"/>
      <sheetName val="Comentários PA Patrimônio"/>
      <sheetName val="Comentários N Patrimônio"/>
      <sheetName val="Comentários PA Jurídico"/>
      <sheetName val="PA Suprimentos"/>
      <sheetName val="N Suprimentos"/>
      <sheetName val="Comentários PA Suprimentos"/>
      <sheetName val="Comentários N Suprimentos"/>
      <sheetName val="PA Genesis "/>
      <sheetName val="Comentários PA Genesis"/>
      <sheetName val="PA Gestão Comercial"/>
      <sheetName val="N Gestão Comercial"/>
      <sheetName val="Comentários PA Gestão Comercial"/>
      <sheetName val="Comentários N Gestão Comercial"/>
      <sheetName val="PA Clientes"/>
      <sheetName val="N Clientes"/>
      <sheetName val="Comentários PA Clientes"/>
      <sheetName val="Comentários N Clientes"/>
      <sheetName val="PA COE"/>
      <sheetName val="N COE"/>
      <sheetName val="Comentários PA COE"/>
      <sheetName val="Comentários N COE"/>
      <sheetName val="PA Engenharia"/>
      <sheetName val="N Engenharia"/>
      <sheetName val="Comentários PA Engenharia"/>
      <sheetName val="Comentários N Engenharia"/>
      <sheetName val="PA AES Serviços"/>
      <sheetName val="N AES Serviços"/>
      <sheetName val="Comentários PA AES Serviços"/>
      <sheetName val="Comentários N AES Serviços"/>
      <sheetName val="PA MA"/>
      <sheetName val="Comentários PA MA"/>
      <sheetName val="PA Segurança"/>
      <sheetName val="Comentários PA Seg"/>
      <sheetName val="PA Work"/>
      <sheetName val="N Work"/>
      <sheetName val="Comentários PA Work"/>
      <sheetName val="Comentários N Work"/>
      <sheetName val="PA GPS"/>
      <sheetName val="N GPS"/>
      <sheetName val="Comentários PA GPS"/>
      <sheetName val="Comentários N GPS"/>
      <sheetName val="PA G Rec"/>
      <sheetName val="N G Rec"/>
      <sheetName val="Comentários PA G Rec"/>
      <sheetName val="Comentários N G Rec"/>
      <sheetName val="PA At Com"/>
      <sheetName val="N At Com"/>
      <sheetName val="Comentários PA At Com "/>
      <sheetName val="Comentários N At Com"/>
      <sheetName val="PA G Distr"/>
      <sheetName val="N G Distr"/>
      <sheetName val="Comentários PA G Distr"/>
      <sheetName val="Comentários N G Distr"/>
      <sheetName val="PA Perdas GEPRP"/>
      <sheetName val="N Perdas GEPRP"/>
      <sheetName val="Comentários PA Perdas GEPRP"/>
      <sheetName val="Comentários N Perdas GEPRP"/>
      <sheetName val="PA Perdas"/>
      <sheetName val="Comentários PA Perdas"/>
      <sheetName val="PA Clientes C"/>
      <sheetName val="Comentários PA Clientes C"/>
      <sheetName val="Estatisticas do Planejamento"/>
      <sheetName val="Overview"/>
      <sheetName val="Fim"/>
      <sheetName val="Metas_2"/>
      <sheetName val="Metas_05_062"/>
      <sheetName val="Metas_05_06_ocultas2"/>
      <sheetName val="Dados_de_relacionamento2"/>
      <sheetName val="Opex_Capex_M2"/>
      <sheetName val="Opex_Capex_NE2"/>
      <sheetName val="Análise_Financeira_Opex2"/>
      <sheetName val="Análise_Financeira_Capex2"/>
      <sheetName val="Dados_Análise_Financeira2"/>
      <sheetName val="Análise_Financeira_NE2"/>
      <sheetName val="Capitalização_NE2"/>
      <sheetName val="F_Perdas_M2"/>
      <sheetName val="F_Perdas-Fraude_M2"/>
      <sheetName val="F_Perdas_-_KPI2"/>
      <sheetName val="F_Perdas_-_KPI_Ranking2"/>
      <sheetName val="F_Perdas_-_KPI_DADOS2"/>
      <sheetName val="Dados_Perdas2"/>
      <sheetName val="Dados_Perdas_e_BH2"/>
      <sheetName val="Dados_Perdas_RAA2"/>
      <sheetName val="F_Percentual_Perdas_FBH2"/>
      <sheetName val="Otimização_Ativos_Poste2"/>
      <sheetName val="Otimização_Ativos_Trafo2"/>
      <sheetName val="Plano_de_Manutenção2"/>
      <sheetName val="FEC_NPD_ELPA2"/>
      <sheetName val="FEC_NPD_Circuitos2"/>
      <sheetName val="Dados_para_os_gráficos2"/>
      <sheetName val="F_Perdas-Fraude_NE2"/>
      <sheetName val="F_Perdas-Black_Holes2"/>
      <sheetName val="F_Perdas-Clandestinas_M2"/>
      <sheetName val="F_Perdas-Clandestinas_Ranking2"/>
      <sheetName val="Dados_Clandestina2"/>
      <sheetName val="F_Perdas-Clandestinas_NE2"/>
      <sheetName val="F_Rec-Faturamento_M_2"/>
      <sheetName val="Dados_Faturamento2"/>
      <sheetName val="F_Rec-Faturamento_IRC2"/>
      <sheetName val="F_Rec_-Faturamento_NE2"/>
      <sheetName val="F_Inad-Combate_M_3"/>
      <sheetName val="F_Inad-Combate_M_22"/>
      <sheetName val="F_Inad-TxArrec_e_PCLD_M2"/>
      <sheetName val="TxArrec_por_Unidade2"/>
      <sheetName val="Dados_Inadimplência2"/>
      <sheetName val="F_Inad-Combate_NE2"/>
      <sheetName val="EO_Forn_Contínuo_M2"/>
      <sheetName val="EO_Forn_Contínuo_NE2"/>
      <sheetName val="Transgressões_20052"/>
      <sheetName val="EO_DM2"/>
      <sheetName val="EO_DM_NE2"/>
      <sheetName val="EO_Reclamação-At__Emergência_M2"/>
      <sheetName val="Penalidades_Acum2"/>
      <sheetName val="MA_Qualidade2"/>
      <sheetName val="MA_Qualidade_Call2"/>
      <sheetName val="Dados_ISO_90012"/>
      <sheetName val="EO_Reclamação-At__Emergência_N2"/>
      <sheetName val="EO_Ex_Serv-Work_M2"/>
      <sheetName val="EO_Ex_Serv-Work_Ganho2"/>
      <sheetName val="Dados_Work_M2"/>
      <sheetName val="EO_Ex_Serv-Work_NE2"/>
      <sheetName val="Satisfação_Cliente2"/>
      <sheetName val="SC_At__Clientes_Ag_M2"/>
      <sheetName val="Dados_Agencias2"/>
      <sheetName val="SC_At__Clientes_Ag_NE2"/>
      <sheetName val="SC_At__Ouvidoria_M_2"/>
      <sheetName val="SC_At__Ouvidoria_NE2"/>
      <sheetName val="SC_At__Ouvidoria_2_Ped_M__(2)2"/>
      <sheetName val="SC_At__Ouvidoria_Reiteradas2"/>
      <sheetName val="Dados_Ouvidoria2"/>
      <sheetName val="Dados_Ouvidoria_II2"/>
      <sheetName val="SC_At__Ouvidoria_Call_M2"/>
      <sheetName val="2º_3º_pedidos2"/>
      <sheetName val="SC_At_Ouvidoria_Call_NE2"/>
      <sheetName val="Dados_Indicadores_Comerciais2"/>
      <sheetName val="SC_Sol_Est-TME_M2"/>
      <sheetName val="SC_Sol_Est-TME_NE2"/>
      <sheetName val="Ranking_Comercial2"/>
      <sheetName val="F_Rec_-Ranking_C2"/>
      <sheetName val="F_Rec-Liga_Nova_M2"/>
      <sheetName val="F_Rec_-Liga_Nova_NE2"/>
      <sheetName val="F_Rec-Religa_24h_M2"/>
      <sheetName val="F_Rec_-Religa_24h_NE2"/>
      <sheetName val="F_Rec-Religa_Urgência_M2"/>
      <sheetName val="F_Rec_-Religa_Urgência_NE2"/>
      <sheetName val="Indicadores_Associados2"/>
      <sheetName val="Indicadores_Associados_(2)2"/>
      <sheetName val="F_Rec_-Ind_Assoc_C2"/>
      <sheetName val="Melhoria_Aprend2"/>
      <sheetName val="MA_Segurança_M2"/>
      <sheetName val="MA_Segurança_SGSSO2"/>
      <sheetName val="MA_Segurança_M_Publico2"/>
      <sheetName val="MA_Segurança_NE2"/>
      <sheetName val="Dados_Segurança2"/>
      <sheetName val="Dir_Responsáveis2"/>
      <sheetName val="PA_RH2"/>
      <sheetName val="N_RH2"/>
      <sheetName val="Comentários_PA_RH2"/>
      <sheetName val="Comentários_N_RH2"/>
      <sheetName val="PA_Jurídico2"/>
      <sheetName val="PA_Patrimônio2"/>
      <sheetName val="N_Patrimônio2"/>
      <sheetName val="Comentários_PA_Patrimônio2"/>
      <sheetName val="Comentários_N_Patrimônio2"/>
      <sheetName val="Comentários_PA_Jurídico2"/>
      <sheetName val="PA_Suprimentos2"/>
      <sheetName val="N_Suprimentos2"/>
      <sheetName val="Comentários_PA_Suprimentos2"/>
      <sheetName val="Comentários_N_Suprimentos2"/>
      <sheetName val="PA_Genesis_2"/>
      <sheetName val="Comentários_PA_Genesis2"/>
      <sheetName val="PA_Gestão_Comercial2"/>
      <sheetName val="N_Gestão_Comercial2"/>
      <sheetName val="Comentários_PA_Gestão_Comercia2"/>
      <sheetName val="Comentários_N_Gestão_Comercial2"/>
      <sheetName val="PA_Clientes2"/>
      <sheetName val="N_Clientes2"/>
      <sheetName val="Comentários_PA_Clientes2"/>
      <sheetName val="Comentários_N_Clientes2"/>
      <sheetName val="PA_COE2"/>
      <sheetName val="N_COE2"/>
      <sheetName val="Comentários_PA_COE2"/>
      <sheetName val="Comentários_N_COE2"/>
      <sheetName val="PA_Engenharia2"/>
      <sheetName val="N_Engenharia2"/>
      <sheetName val="Comentários_PA_Engenharia2"/>
      <sheetName val="Comentários_N_Engenharia2"/>
      <sheetName val="PA_AES_Serviços2"/>
      <sheetName val="N_AES_Serviços2"/>
      <sheetName val="Comentários_PA_AES_Serviços2"/>
      <sheetName val="Comentários_N_AES_Serviços2"/>
      <sheetName val="PA_MA2"/>
      <sheetName val="Comentários_PA_MA2"/>
      <sheetName val="PA_Segurança2"/>
      <sheetName val="Comentários_PA_Seg2"/>
      <sheetName val="PA_Work2"/>
      <sheetName val="N_Work2"/>
      <sheetName val="Comentários_PA_Work2"/>
      <sheetName val="Comentários_N_Work2"/>
      <sheetName val="PA_GPS2"/>
      <sheetName val="N_GPS2"/>
      <sheetName val="Comentários_PA_GPS2"/>
      <sheetName val="Comentários_N_GPS2"/>
      <sheetName val="PA_G_Rec2"/>
      <sheetName val="N_G_Rec2"/>
      <sheetName val="Comentários_PA_G_Rec2"/>
      <sheetName val="Comentários_N_G_Rec2"/>
      <sheetName val="PA_At_Com2"/>
      <sheetName val="N_At_Com2"/>
      <sheetName val="Comentários_PA_At_Com_2"/>
      <sheetName val="Comentários_N_At_Com2"/>
      <sheetName val="PA_G_Distr2"/>
      <sheetName val="N_G_Distr2"/>
      <sheetName val="Comentários_PA_G_Distr2"/>
      <sheetName val="Comentários_N_G_Distr2"/>
      <sheetName val="PA_Perdas_GEPRP2"/>
      <sheetName val="N_Perdas_GEPRP2"/>
      <sheetName val="Comentários_PA_Perdas_GEPRP2"/>
      <sheetName val="Comentários_N_Perdas_GEPRP2"/>
      <sheetName val="PA_Perdas2"/>
      <sheetName val="Comentários_PA_Perdas2"/>
      <sheetName val="PA_Clientes_C2"/>
      <sheetName val="Comentários_PA_Clientes_C2"/>
      <sheetName val="Estatisticas_do_Planejamento2"/>
      <sheetName val="Metas_"/>
      <sheetName val="Metas_05_06"/>
      <sheetName val="Metas_05_06_ocultas"/>
      <sheetName val="Dados_de_relacionamento"/>
      <sheetName val="Opex_Capex_M"/>
      <sheetName val="Opex_Capex_NE"/>
      <sheetName val="Análise_Financeira_Opex"/>
      <sheetName val="Análise_Financeira_Capex"/>
      <sheetName val="Dados_Análise_Financeira"/>
      <sheetName val="Análise_Financeira_NE"/>
      <sheetName val="Capitalização_NE"/>
      <sheetName val="F_Perdas_M"/>
      <sheetName val="F_Perdas-Fraude_M"/>
      <sheetName val="F_Perdas_-_KPI"/>
      <sheetName val="F_Perdas_-_KPI_Ranking"/>
      <sheetName val="F_Perdas_-_KPI_DADOS"/>
      <sheetName val="Dados_Perdas"/>
      <sheetName val="Dados_Perdas_e_BH"/>
      <sheetName val="Dados_Perdas_RAA"/>
      <sheetName val="F_Percentual_Perdas_FBH"/>
      <sheetName val="Otimização_Ativos_Poste"/>
      <sheetName val="Otimização_Ativos_Trafo"/>
      <sheetName val="Plano_de_Manutenção"/>
      <sheetName val="FEC_NPD_ELPA"/>
      <sheetName val="FEC_NPD_Circuitos"/>
      <sheetName val="Dados_para_os_gráficos"/>
      <sheetName val="F_Perdas-Fraude_NE"/>
      <sheetName val="F_Perdas-Black_Holes"/>
      <sheetName val="F_Perdas-Clandestinas_M"/>
      <sheetName val="F_Perdas-Clandestinas_Ranking"/>
      <sheetName val="Dados_Clandestina"/>
      <sheetName val="F_Perdas-Clandestinas_NE"/>
      <sheetName val="F_Rec-Faturamento_M_"/>
      <sheetName val="Dados_Faturamento"/>
      <sheetName val="F_Rec-Faturamento_IRC"/>
      <sheetName val="F_Rec_-Faturamento_NE"/>
      <sheetName val="F_Inad-Combate_M_"/>
      <sheetName val="F_Inad-Combate_M_2"/>
      <sheetName val="F_Inad-TxArrec_e_PCLD_M"/>
      <sheetName val="TxArrec_por_Unidade"/>
      <sheetName val="Dados_Inadimplência"/>
      <sheetName val="F_Inad-Combate_NE"/>
      <sheetName val="EO_Forn_Contínuo_M"/>
      <sheetName val="EO_Forn_Contínuo_NE"/>
      <sheetName val="Transgressões_2005"/>
      <sheetName val="EO_DM"/>
      <sheetName val="EO_DM_NE"/>
      <sheetName val="EO_Reclamação-At__Emergência_M"/>
      <sheetName val="Penalidades_Acum"/>
      <sheetName val="MA_Qualidade"/>
      <sheetName val="MA_Qualidade_Call"/>
      <sheetName val="Dados_ISO_9001"/>
      <sheetName val="EO_Reclamação-At__Emergência_NE"/>
      <sheetName val="EO_Ex_Serv-Work_M"/>
      <sheetName val="EO_Ex_Serv-Work_Ganho"/>
      <sheetName val="Dados_Work_M"/>
      <sheetName val="EO_Ex_Serv-Work_NE"/>
      <sheetName val="Satisfação_Cliente"/>
      <sheetName val="SC_At__Clientes_Ag_M"/>
      <sheetName val="Dados_Agencias"/>
      <sheetName val="SC_At__Clientes_Ag_NE"/>
      <sheetName val="SC_At__Ouvidoria_M_"/>
      <sheetName val="SC_At__Ouvidoria_NE"/>
      <sheetName val="SC_At__Ouvidoria_2_Ped_M__(2)"/>
      <sheetName val="SC_At__Ouvidoria_Reiteradas"/>
      <sheetName val="Dados_Ouvidoria"/>
      <sheetName val="Dados_Ouvidoria_II"/>
      <sheetName val="SC_At__Ouvidoria_Call_M"/>
      <sheetName val="2º_3º_pedidos"/>
      <sheetName val="SC_At_Ouvidoria_Call_NE"/>
      <sheetName val="Dados_Indicadores_Comerciais"/>
      <sheetName val="SC_Sol_Est-TME_M"/>
      <sheetName val="SC_Sol_Est-TME_NE"/>
      <sheetName val="Ranking_Comercial"/>
      <sheetName val="F_Rec_-Ranking_C"/>
      <sheetName val="F_Rec-Liga_Nova_M"/>
      <sheetName val="F_Rec_-Liga_Nova_NE"/>
      <sheetName val="F_Rec-Religa_24h_M"/>
      <sheetName val="F_Rec_-Religa_24h_NE"/>
      <sheetName val="F_Rec-Religa_Urgência_M"/>
      <sheetName val="F_Rec_-Religa_Urgência_NE"/>
      <sheetName val="Indicadores_Associados"/>
      <sheetName val="Indicadores_Associados_(2)"/>
      <sheetName val="F_Rec_-Ind_Assoc_C"/>
      <sheetName val="Melhoria_Aprend"/>
      <sheetName val="MA_Segurança_M"/>
      <sheetName val="MA_Segurança_SGSSO"/>
      <sheetName val="MA_Segurança_M_Publico"/>
      <sheetName val="MA_Segurança_NE"/>
      <sheetName val="Dados_Segurança"/>
      <sheetName val="Dir_Responsáveis"/>
      <sheetName val="PA_RH"/>
      <sheetName val="N_RH"/>
      <sheetName val="Comentários_PA_RH"/>
      <sheetName val="Comentários_N_RH"/>
      <sheetName val="PA_Jurídico"/>
      <sheetName val="PA_Patrimônio"/>
      <sheetName val="N_Patrimônio"/>
      <sheetName val="Comentários_PA_Patrimônio"/>
      <sheetName val="Comentários_N_Patrimônio"/>
      <sheetName val="Comentários_PA_Jurídico"/>
      <sheetName val="PA_Suprimentos"/>
      <sheetName val="N_Suprimentos"/>
      <sheetName val="Comentários_PA_Suprimentos"/>
      <sheetName val="Comentários_N_Suprimentos"/>
      <sheetName val="PA_Genesis_"/>
      <sheetName val="Comentários_PA_Genesis"/>
      <sheetName val="PA_Gestão_Comercial"/>
      <sheetName val="N_Gestão_Comercial"/>
      <sheetName val="Comentários_PA_Gestão_Comercial"/>
      <sheetName val="Comentários_N_Gestão_Comercial"/>
      <sheetName val="PA_Clientes"/>
      <sheetName val="N_Clientes"/>
      <sheetName val="Comentários_PA_Clientes"/>
      <sheetName val="Comentários_N_Clientes"/>
      <sheetName val="PA_COE"/>
      <sheetName val="N_COE"/>
      <sheetName val="Comentários_PA_COE"/>
      <sheetName val="Comentários_N_COE"/>
      <sheetName val="PA_Engenharia"/>
      <sheetName val="N_Engenharia"/>
      <sheetName val="Comentários_PA_Engenharia"/>
      <sheetName val="Comentários_N_Engenharia"/>
      <sheetName val="PA_AES_Serviços"/>
      <sheetName val="N_AES_Serviços"/>
      <sheetName val="Comentários_PA_AES_Serviços"/>
      <sheetName val="Comentários_N_AES_Serviços"/>
      <sheetName val="PA_MA"/>
      <sheetName val="Comentários_PA_MA"/>
      <sheetName val="PA_Segurança"/>
      <sheetName val="Comentários_PA_Seg"/>
      <sheetName val="PA_Work"/>
      <sheetName val="N_Work"/>
      <sheetName val="Comentários_PA_Work"/>
      <sheetName val="Comentários_N_Work"/>
      <sheetName val="PA_GPS"/>
      <sheetName val="N_GPS"/>
      <sheetName val="Comentários_PA_GPS"/>
      <sheetName val="Comentários_N_GPS"/>
      <sheetName val="PA_G_Rec"/>
      <sheetName val="N_G_Rec"/>
      <sheetName val="Comentários_PA_G_Rec"/>
      <sheetName val="Comentários_N_G_Rec"/>
      <sheetName val="PA_At_Com"/>
      <sheetName val="N_At_Com"/>
      <sheetName val="Comentários_PA_At_Com_"/>
      <sheetName val="Comentários_N_At_Com"/>
      <sheetName val="PA_G_Distr"/>
      <sheetName val="N_G_Distr"/>
      <sheetName val="Comentários_PA_G_Distr"/>
      <sheetName val="Comentários_N_G_Distr"/>
      <sheetName val="PA_Perdas_GEPRP"/>
      <sheetName val="N_Perdas_GEPRP"/>
      <sheetName val="Comentários_PA_Perdas_GEPRP"/>
      <sheetName val="Comentários_N_Perdas_GEPRP"/>
      <sheetName val="PA_Perdas"/>
      <sheetName val="Comentários_PA_Perdas"/>
      <sheetName val="PA_Clientes_C"/>
      <sheetName val="Comentários_PA_Clientes_C"/>
      <sheetName val="Estatisticas_do_Planejamento"/>
      <sheetName val="Metas_1"/>
      <sheetName val="Metas_05_061"/>
      <sheetName val="Metas_05_06_ocultas1"/>
      <sheetName val="Dados_de_relacionamento1"/>
      <sheetName val="Opex_Capex_M1"/>
      <sheetName val="Opex_Capex_NE1"/>
      <sheetName val="Análise_Financeira_Opex1"/>
      <sheetName val="Análise_Financeira_Capex1"/>
      <sheetName val="Dados_Análise_Financeira1"/>
      <sheetName val="Análise_Financeira_NE1"/>
      <sheetName val="Capitalização_NE1"/>
      <sheetName val="F_Perdas_M1"/>
      <sheetName val="F_Perdas-Fraude_M1"/>
      <sheetName val="F_Perdas_-_KPI1"/>
      <sheetName val="F_Perdas_-_KPI_Ranking1"/>
      <sheetName val="F_Perdas_-_KPI_DADOS1"/>
      <sheetName val="Dados_Perdas1"/>
      <sheetName val="Dados_Perdas_e_BH1"/>
      <sheetName val="Dados_Perdas_RAA1"/>
      <sheetName val="F_Percentual_Perdas_FBH1"/>
      <sheetName val="Otimização_Ativos_Poste1"/>
      <sheetName val="Otimização_Ativos_Trafo1"/>
      <sheetName val="Plano_de_Manutenção1"/>
      <sheetName val="FEC_NPD_ELPA1"/>
      <sheetName val="FEC_NPD_Circuitos1"/>
      <sheetName val="Dados_para_os_gráficos1"/>
      <sheetName val="F_Perdas-Fraude_NE1"/>
      <sheetName val="F_Perdas-Black_Holes1"/>
      <sheetName val="F_Perdas-Clandestinas_M1"/>
      <sheetName val="F_Perdas-Clandestinas_Ranking1"/>
      <sheetName val="Dados_Clandestina1"/>
      <sheetName val="F_Perdas-Clandestinas_NE1"/>
      <sheetName val="F_Rec-Faturamento_M_1"/>
      <sheetName val="Dados_Faturamento1"/>
      <sheetName val="F_Rec-Faturamento_IRC1"/>
      <sheetName val="F_Rec_-Faturamento_NE1"/>
      <sheetName val="F_Inad-Combate_M_1"/>
      <sheetName val="F_Inad-Combate_M_21"/>
      <sheetName val="F_Inad-TxArrec_e_PCLD_M1"/>
      <sheetName val="TxArrec_por_Unidade1"/>
      <sheetName val="Dados_Inadimplência1"/>
      <sheetName val="F_Inad-Combate_NE1"/>
      <sheetName val="EO_Forn_Contínuo_M1"/>
      <sheetName val="EO_Forn_Contínuo_NE1"/>
      <sheetName val="Transgressões_20051"/>
      <sheetName val="EO_DM1"/>
      <sheetName val="EO_DM_NE1"/>
      <sheetName val="EO_Reclamação-At__Emergência_M1"/>
      <sheetName val="Penalidades_Acum1"/>
      <sheetName val="MA_Qualidade1"/>
      <sheetName val="MA_Qualidade_Call1"/>
      <sheetName val="Dados_ISO_90011"/>
      <sheetName val="EO_Reclamação-At__Emergência_N1"/>
      <sheetName val="EO_Ex_Serv-Work_M1"/>
      <sheetName val="EO_Ex_Serv-Work_Ganho1"/>
      <sheetName val="Dados_Work_M1"/>
      <sheetName val="EO_Ex_Serv-Work_NE1"/>
      <sheetName val="Satisfação_Cliente1"/>
      <sheetName val="SC_At__Clientes_Ag_M1"/>
      <sheetName val="Dados_Agencias1"/>
      <sheetName val="SC_At__Clientes_Ag_NE1"/>
      <sheetName val="SC_At__Ouvidoria_M_1"/>
      <sheetName val="SC_At__Ouvidoria_NE1"/>
      <sheetName val="SC_At__Ouvidoria_2_Ped_M__(2)1"/>
      <sheetName val="SC_At__Ouvidoria_Reiteradas1"/>
      <sheetName val="Dados_Ouvidoria1"/>
      <sheetName val="Dados_Ouvidoria_II1"/>
      <sheetName val="SC_At__Ouvidoria_Call_M1"/>
      <sheetName val="2º_3º_pedidos1"/>
      <sheetName val="SC_At_Ouvidoria_Call_NE1"/>
      <sheetName val="Dados_Indicadores_Comerciais1"/>
      <sheetName val="SC_Sol_Est-TME_M1"/>
      <sheetName val="SC_Sol_Est-TME_NE1"/>
      <sheetName val="Ranking_Comercial1"/>
      <sheetName val="F_Rec_-Ranking_C1"/>
      <sheetName val="F_Rec-Liga_Nova_M1"/>
      <sheetName val="F_Rec_-Liga_Nova_NE1"/>
      <sheetName val="F_Rec-Religa_24h_M1"/>
      <sheetName val="F_Rec_-Religa_24h_NE1"/>
      <sheetName val="F_Rec-Religa_Urgência_M1"/>
      <sheetName val="F_Rec_-Religa_Urgência_NE1"/>
      <sheetName val="Indicadores_Associados1"/>
      <sheetName val="Indicadores_Associados_(2)1"/>
      <sheetName val="F_Rec_-Ind_Assoc_C1"/>
      <sheetName val="Melhoria_Aprend1"/>
      <sheetName val="MA_Segurança_M1"/>
      <sheetName val="MA_Segurança_SGSSO1"/>
      <sheetName val="MA_Segurança_M_Publico1"/>
      <sheetName val="MA_Segurança_NE1"/>
      <sheetName val="Dados_Segurança1"/>
      <sheetName val="Dir_Responsáveis1"/>
      <sheetName val="PA_RH1"/>
      <sheetName val="N_RH1"/>
      <sheetName val="Comentários_PA_RH1"/>
      <sheetName val="Comentários_N_RH1"/>
      <sheetName val="PA_Jurídico1"/>
      <sheetName val="PA_Patrimônio1"/>
      <sheetName val="N_Patrimônio1"/>
      <sheetName val="Comentários_PA_Patrimônio1"/>
      <sheetName val="Comentários_N_Patrimônio1"/>
      <sheetName val="Comentários_PA_Jurídico1"/>
      <sheetName val="PA_Suprimentos1"/>
      <sheetName val="N_Suprimentos1"/>
      <sheetName val="Comentários_PA_Suprimentos1"/>
      <sheetName val="Comentários_N_Suprimentos1"/>
      <sheetName val="PA_Genesis_1"/>
      <sheetName val="Comentários_PA_Genesis1"/>
      <sheetName val="PA_Gestão_Comercial1"/>
      <sheetName val="N_Gestão_Comercial1"/>
      <sheetName val="Comentários_PA_Gestão_Comercia1"/>
      <sheetName val="Comentários_N_Gestão_Comercial1"/>
      <sheetName val="PA_Clientes1"/>
      <sheetName val="N_Clientes1"/>
      <sheetName val="Comentários_PA_Clientes1"/>
      <sheetName val="Comentários_N_Clientes1"/>
      <sheetName val="PA_COE1"/>
      <sheetName val="N_COE1"/>
      <sheetName val="Comentários_PA_COE1"/>
      <sheetName val="Comentários_N_COE1"/>
      <sheetName val="PA_Engenharia1"/>
      <sheetName val="N_Engenharia1"/>
      <sheetName val="Comentários_PA_Engenharia1"/>
      <sheetName val="Comentários_N_Engenharia1"/>
      <sheetName val="PA_AES_Serviços1"/>
      <sheetName val="N_AES_Serviços1"/>
      <sheetName val="Comentários_PA_AES_Serviços1"/>
      <sheetName val="Comentários_N_AES_Serviços1"/>
      <sheetName val="PA_MA1"/>
      <sheetName val="Comentários_PA_MA1"/>
      <sheetName val="PA_Segurança1"/>
      <sheetName val="Comentários_PA_Seg1"/>
      <sheetName val="PA_Work1"/>
      <sheetName val="N_Work1"/>
      <sheetName val="Comentários_PA_Work1"/>
      <sheetName val="Comentários_N_Work1"/>
      <sheetName val="PA_GPS1"/>
      <sheetName val="N_GPS1"/>
      <sheetName val="Comentários_PA_GPS1"/>
      <sheetName val="Comentários_N_GPS1"/>
      <sheetName val="PA_G_Rec1"/>
      <sheetName val="N_G_Rec1"/>
      <sheetName val="Comentários_PA_G_Rec1"/>
      <sheetName val="Comentários_N_G_Rec1"/>
      <sheetName val="PA_At_Com1"/>
      <sheetName val="N_At_Com1"/>
      <sheetName val="Comentários_PA_At_Com_1"/>
      <sheetName val="Comentários_N_At_Com1"/>
      <sheetName val="PA_G_Distr1"/>
      <sheetName val="N_G_Distr1"/>
      <sheetName val="Comentários_PA_G_Distr1"/>
      <sheetName val="Comentários_N_G_Distr1"/>
      <sheetName val="PA_Perdas_GEPRP1"/>
      <sheetName val="N_Perdas_GEPRP1"/>
      <sheetName val="Comentários_PA_Perdas_GEPRP1"/>
      <sheetName val="Comentários_N_Perdas_GEPRP1"/>
      <sheetName val="PA_Perdas1"/>
      <sheetName val="Comentários_PA_Perdas1"/>
      <sheetName val="PA_Clientes_C1"/>
      <sheetName val="Comentários_PA_Clientes_C1"/>
      <sheetName val="Estatisticas_do_Planejamento1"/>
      <sheetName val="Metas_3"/>
      <sheetName val="Metas_05_063"/>
      <sheetName val="Metas_05_06_ocultas3"/>
      <sheetName val="Dados_de_relacionamento3"/>
      <sheetName val="Opex_Capex_M3"/>
      <sheetName val="Opex_Capex_NE3"/>
      <sheetName val="Análise_Financeira_Opex3"/>
      <sheetName val="Análise_Financeira_Capex3"/>
      <sheetName val="Dados_Análise_Financeira3"/>
      <sheetName val="Análise_Financeira_NE3"/>
      <sheetName val="Capitalização_NE3"/>
      <sheetName val="F_Perdas_M3"/>
      <sheetName val="F_Perdas-Fraude_M3"/>
      <sheetName val="F_Perdas_-_KPI3"/>
      <sheetName val="F_Perdas_-_KPI_Ranking3"/>
      <sheetName val="F_Perdas_-_KPI_DADOS3"/>
      <sheetName val="Dados_Perdas3"/>
      <sheetName val="Dados_Perdas_e_BH3"/>
      <sheetName val="Dados_Perdas_RAA3"/>
      <sheetName val="F_Percentual_Perdas_FBH3"/>
      <sheetName val="Otimização_Ativos_Poste3"/>
      <sheetName val="Otimização_Ativos_Trafo3"/>
      <sheetName val="Plano_de_Manutenção3"/>
      <sheetName val="FEC_NPD_ELPA3"/>
      <sheetName val="FEC_NPD_Circuitos3"/>
      <sheetName val="Dados_para_os_gráficos3"/>
      <sheetName val="F_Perdas-Fraude_NE3"/>
      <sheetName val="F_Perdas-Black_Holes3"/>
      <sheetName val="F_Perdas-Clandestinas_M3"/>
      <sheetName val="F_Perdas-Clandestinas_Ranking3"/>
      <sheetName val="Dados_Clandestina3"/>
      <sheetName val="F_Perdas-Clandestinas_NE3"/>
      <sheetName val="F_Rec-Faturamento_M_3"/>
      <sheetName val="Dados_Faturamento3"/>
      <sheetName val="F_Rec-Faturamento_IRC3"/>
      <sheetName val="F_Rec_-Faturamento_NE3"/>
      <sheetName val="F_Inad-Combate_M_4"/>
      <sheetName val="F_Inad-Combate_M_23"/>
      <sheetName val="F_Inad-TxArrec_e_PCLD_M3"/>
      <sheetName val="TxArrec_por_Unidade3"/>
      <sheetName val="Dados_Inadimplência3"/>
      <sheetName val="F_Inad-Combate_NE3"/>
      <sheetName val="EO_Forn_Contínuo_M3"/>
      <sheetName val="EO_Forn_Contínuo_NE3"/>
      <sheetName val="Transgressões_20053"/>
      <sheetName val="EO_DM3"/>
      <sheetName val="EO_DM_NE3"/>
      <sheetName val="EO_Reclamação-At__Emergência_M3"/>
      <sheetName val="Penalidades_Acum3"/>
      <sheetName val="MA_Qualidade3"/>
      <sheetName val="MA_Qualidade_Call3"/>
      <sheetName val="Dados_ISO_90013"/>
      <sheetName val="EO_Reclamação-At__Emergência_N3"/>
      <sheetName val="EO_Ex_Serv-Work_M3"/>
      <sheetName val="EO_Ex_Serv-Work_Ganho3"/>
      <sheetName val="Dados_Work_M3"/>
      <sheetName val="EO_Ex_Serv-Work_NE3"/>
      <sheetName val="Satisfação_Cliente3"/>
      <sheetName val="SC_At__Clientes_Ag_M3"/>
      <sheetName val="Dados_Agencias3"/>
      <sheetName val="SC_At__Clientes_Ag_NE3"/>
      <sheetName val="SC_At__Ouvidoria_M_3"/>
      <sheetName val="SC_At__Ouvidoria_NE3"/>
      <sheetName val="SC_At__Ouvidoria_2_Ped_M__(2)3"/>
      <sheetName val="SC_At__Ouvidoria_Reiteradas3"/>
      <sheetName val="Dados_Ouvidoria3"/>
      <sheetName val="Dados_Ouvidoria_II3"/>
      <sheetName val="SC_At__Ouvidoria_Call_M3"/>
      <sheetName val="2º_3º_pedidos3"/>
      <sheetName val="SC_At_Ouvidoria_Call_NE3"/>
      <sheetName val="Dados_Indicadores_Comerciais3"/>
      <sheetName val="SC_Sol_Est-TME_M3"/>
      <sheetName val="SC_Sol_Est-TME_NE3"/>
      <sheetName val="Ranking_Comercial3"/>
      <sheetName val="F_Rec_-Ranking_C3"/>
      <sheetName val="F_Rec-Liga_Nova_M3"/>
      <sheetName val="F_Rec_-Liga_Nova_NE3"/>
      <sheetName val="F_Rec-Religa_24h_M3"/>
      <sheetName val="F_Rec_-Religa_24h_NE3"/>
      <sheetName val="F_Rec-Religa_Urgência_M3"/>
      <sheetName val="F_Rec_-Religa_Urgência_NE3"/>
      <sheetName val="Indicadores_Associados3"/>
      <sheetName val="Indicadores_Associados_(2)3"/>
      <sheetName val="F_Rec_-Ind_Assoc_C3"/>
      <sheetName val="Melhoria_Aprend3"/>
      <sheetName val="MA_Segurança_M3"/>
      <sheetName val="MA_Segurança_SGSSO3"/>
      <sheetName val="MA_Segurança_M_Publico3"/>
      <sheetName val="MA_Segurança_NE3"/>
      <sheetName val="Dados_Segurança3"/>
      <sheetName val="Dir_Responsáveis3"/>
      <sheetName val="PA_RH3"/>
      <sheetName val="N_RH3"/>
      <sheetName val="Comentários_PA_RH3"/>
      <sheetName val="Comentários_N_RH3"/>
      <sheetName val="PA_Jurídico3"/>
      <sheetName val="PA_Patrimônio3"/>
      <sheetName val="N_Patrimônio3"/>
      <sheetName val="Comentários_PA_Patrimônio3"/>
      <sheetName val="Comentários_N_Patrimônio3"/>
      <sheetName val="Comentários_PA_Jurídico3"/>
      <sheetName val="PA_Suprimentos3"/>
      <sheetName val="N_Suprimentos3"/>
      <sheetName val="Comentários_PA_Suprimentos3"/>
      <sheetName val="Comentários_N_Suprimentos3"/>
      <sheetName val="PA_Genesis_3"/>
      <sheetName val="Comentários_PA_Genesis3"/>
      <sheetName val="PA_Gestão_Comercial3"/>
      <sheetName val="N_Gestão_Comercial3"/>
      <sheetName val="Comentários_PA_Gestão_Comercia3"/>
      <sheetName val="Comentários_N_Gestão_Comercial3"/>
      <sheetName val="PA_Clientes3"/>
      <sheetName val="N_Clientes3"/>
      <sheetName val="Comentários_PA_Clientes3"/>
      <sheetName val="Comentários_N_Clientes3"/>
      <sheetName val="PA_COE3"/>
      <sheetName val="N_COE3"/>
      <sheetName val="Comentários_PA_COE3"/>
      <sheetName val="Comentários_N_COE3"/>
      <sheetName val="PA_Engenharia3"/>
      <sheetName val="N_Engenharia3"/>
      <sheetName val="Comentários_PA_Engenharia3"/>
      <sheetName val="Comentários_N_Engenharia3"/>
      <sheetName val="PA_AES_Serviços3"/>
      <sheetName val="N_AES_Serviços3"/>
      <sheetName val="Comentários_PA_AES_Serviços3"/>
      <sheetName val="Comentários_N_AES_Serviços3"/>
      <sheetName val="PA_MA3"/>
      <sheetName val="Comentários_PA_MA3"/>
      <sheetName val="PA_Segurança3"/>
      <sheetName val="Comentários_PA_Seg3"/>
      <sheetName val="PA_Work3"/>
      <sheetName val="N_Work3"/>
      <sheetName val="Comentários_PA_Work3"/>
      <sheetName val="Comentários_N_Work3"/>
      <sheetName val="PA_GPS3"/>
      <sheetName val="N_GPS3"/>
      <sheetName val="Comentários_PA_GPS3"/>
      <sheetName val="Comentários_N_GPS3"/>
      <sheetName val="PA_G_Rec3"/>
      <sheetName val="N_G_Rec3"/>
      <sheetName val="Comentários_PA_G_Rec3"/>
      <sheetName val="Comentários_N_G_Rec3"/>
      <sheetName val="PA_At_Com3"/>
      <sheetName val="N_At_Com3"/>
      <sheetName val="Comentários_PA_At_Com_3"/>
      <sheetName val="Comentários_N_At_Com3"/>
      <sheetName val="PA_G_Distr3"/>
      <sheetName val="N_G_Distr3"/>
      <sheetName val="Comentários_PA_G_Distr3"/>
      <sheetName val="Comentários_N_G_Distr3"/>
      <sheetName val="PA_Perdas_GEPRP3"/>
      <sheetName val="N_Perdas_GEPRP3"/>
      <sheetName val="Comentários_PA_Perdas_GEPRP3"/>
      <sheetName val="Comentários_N_Perdas_GEPRP3"/>
      <sheetName val="PA_Perdas3"/>
      <sheetName val="Comentários_PA_Perdas3"/>
      <sheetName val="PA_Clientes_C3"/>
      <sheetName val="Comentários_PA_Clientes_C3"/>
      <sheetName val="Estatisticas_do_Planejamento3"/>
      <sheetName val="Metas_4"/>
      <sheetName val="Metas_05_064"/>
      <sheetName val="Metas_05_06_ocultas4"/>
      <sheetName val="Dados_de_relacionamento4"/>
      <sheetName val="Opex_Capex_M4"/>
      <sheetName val="Opex_Capex_NE4"/>
      <sheetName val="Análise_Financeira_Opex4"/>
      <sheetName val="Análise_Financeira_Capex4"/>
      <sheetName val="Dados_Análise_Financeira4"/>
      <sheetName val="Análise_Financeira_NE4"/>
      <sheetName val="Capitalização_NE4"/>
      <sheetName val="F_Perdas_M4"/>
      <sheetName val="F_Perdas-Fraude_M4"/>
      <sheetName val="F_Perdas_-_KPI4"/>
      <sheetName val="F_Perdas_-_KPI_Ranking4"/>
      <sheetName val="F_Perdas_-_KPI_DADOS4"/>
      <sheetName val="Dados_Perdas4"/>
      <sheetName val="Dados_Perdas_e_BH4"/>
      <sheetName val="Dados_Perdas_RAA4"/>
      <sheetName val="F_Percentual_Perdas_FBH4"/>
      <sheetName val="Otimização_Ativos_Poste4"/>
      <sheetName val="Otimização_Ativos_Trafo4"/>
      <sheetName val="Plano_de_Manutenção4"/>
      <sheetName val="FEC_NPD_ELPA4"/>
      <sheetName val="FEC_NPD_Circuitos4"/>
      <sheetName val="Dados_para_os_gráficos4"/>
      <sheetName val="F_Perdas-Fraude_NE4"/>
      <sheetName val="F_Perdas-Black_Holes4"/>
      <sheetName val="F_Perdas-Clandestinas_M4"/>
      <sheetName val="F_Perdas-Clandestinas_Ranking4"/>
      <sheetName val="Dados_Clandestina4"/>
      <sheetName val="F_Perdas-Clandestinas_NE4"/>
      <sheetName val="F_Rec-Faturamento_M_4"/>
      <sheetName val="Dados_Faturamento4"/>
      <sheetName val="F_Rec-Faturamento_IRC4"/>
      <sheetName val="F_Rec_-Faturamento_NE4"/>
      <sheetName val="F_Inad-Combate_M_5"/>
      <sheetName val="F_Inad-Combate_M_24"/>
      <sheetName val="F_Inad-TxArrec_e_PCLD_M4"/>
      <sheetName val="TxArrec_por_Unidade4"/>
      <sheetName val="Dados_Inadimplência4"/>
      <sheetName val="F_Inad-Combate_NE4"/>
      <sheetName val="EO_Forn_Contínuo_M4"/>
      <sheetName val="EO_Forn_Contínuo_NE4"/>
      <sheetName val="Transgressões_20054"/>
      <sheetName val="EO_DM4"/>
      <sheetName val="EO_DM_NE4"/>
      <sheetName val="EO_Reclamação-At__Emergência_M4"/>
      <sheetName val="Penalidades_Acum4"/>
      <sheetName val="MA_Qualidade4"/>
      <sheetName val="MA_Qualidade_Call4"/>
      <sheetName val="Dados_ISO_90014"/>
      <sheetName val="EO_Reclamação-At__Emergência_N4"/>
      <sheetName val="EO_Ex_Serv-Work_M4"/>
      <sheetName val="EO_Ex_Serv-Work_Ganho4"/>
      <sheetName val="Dados_Work_M4"/>
      <sheetName val="EO_Ex_Serv-Work_NE4"/>
      <sheetName val="Satisfação_Cliente4"/>
      <sheetName val="SC_At__Clientes_Ag_M4"/>
      <sheetName val="Dados_Agencias4"/>
      <sheetName val="SC_At__Clientes_Ag_NE4"/>
      <sheetName val="SC_At__Ouvidoria_M_4"/>
      <sheetName val="SC_At__Ouvidoria_NE4"/>
      <sheetName val="SC_At__Ouvidoria_2_Ped_M__(2)4"/>
      <sheetName val="SC_At__Ouvidoria_Reiteradas4"/>
      <sheetName val="Dados_Ouvidoria4"/>
      <sheetName val="Dados_Ouvidoria_II4"/>
      <sheetName val="SC_At__Ouvidoria_Call_M4"/>
      <sheetName val="2º_3º_pedidos4"/>
      <sheetName val="SC_At_Ouvidoria_Call_NE4"/>
      <sheetName val="Dados_Indicadores_Comerciais4"/>
      <sheetName val="SC_Sol_Est-TME_M4"/>
      <sheetName val="SC_Sol_Est-TME_NE4"/>
      <sheetName val="Ranking_Comercial4"/>
      <sheetName val="F_Rec_-Ranking_C4"/>
      <sheetName val="F_Rec-Liga_Nova_M4"/>
      <sheetName val="F_Rec_-Liga_Nova_NE4"/>
      <sheetName val="F_Rec-Religa_24h_M4"/>
      <sheetName val="F_Rec_-Religa_24h_NE4"/>
      <sheetName val="F_Rec-Religa_Urgência_M4"/>
      <sheetName val="F_Rec_-Religa_Urgência_NE4"/>
      <sheetName val="Indicadores_Associados4"/>
      <sheetName val="Indicadores_Associados_(2)4"/>
      <sheetName val="F_Rec_-Ind_Assoc_C4"/>
      <sheetName val="Melhoria_Aprend4"/>
      <sheetName val="MA_Segurança_M4"/>
      <sheetName val="MA_Segurança_SGSSO4"/>
      <sheetName val="MA_Segurança_M_Publico4"/>
      <sheetName val="MA_Segurança_NE4"/>
      <sheetName val="Dados_Segurança4"/>
      <sheetName val="Dir_Responsáveis4"/>
      <sheetName val="PA_RH4"/>
      <sheetName val="N_RH4"/>
      <sheetName val="Comentários_PA_RH4"/>
      <sheetName val="Comentários_N_RH4"/>
      <sheetName val="PA_Jurídico4"/>
      <sheetName val="PA_Patrimônio4"/>
      <sheetName val="N_Patrimônio4"/>
      <sheetName val="Comentários_PA_Patrimônio4"/>
      <sheetName val="Comentários_N_Patrimônio4"/>
      <sheetName val="Comentários_PA_Jurídico4"/>
      <sheetName val="PA_Suprimentos4"/>
      <sheetName val="N_Suprimentos4"/>
      <sheetName val="Comentários_PA_Suprimentos4"/>
      <sheetName val="Comentários_N_Suprimentos4"/>
      <sheetName val="PA_Genesis_4"/>
      <sheetName val="Comentários_PA_Genesis4"/>
      <sheetName val="PA_Gestão_Comercial4"/>
      <sheetName val="N_Gestão_Comercial4"/>
      <sheetName val="Comentários_PA_Gestão_Comercia4"/>
      <sheetName val="Comentários_N_Gestão_Comercial4"/>
      <sheetName val="PA_Clientes4"/>
      <sheetName val="N_Clientes4"/>
      <sheetName val="Comentários_PA_Clientes4"/>
      <sheetName val="Comentários_N_Clientes4"/>
      <sheetName val="PA_COE4"/>
      <sheetName val="N_COE4"/>
      <sheetName val="Comentários_PA_COE4"/>
      <sheetName val="Comentários_N_COE4"/>
      <sheetName val="PA_Engenharia4"/>
      <sheetName val="N_Engenharia4"/>
      <sheetName val="Comentários_PA_Engenharia4"/>
      <sheetName val="Comentários_N_Engenharia4"/>
      <sheetName val="PA_AES_Serviços4"/>
      <sheetName val="N_AES_Serviços4"/>
      <sheetName val="Comentários_PA_AES_Serviços4"/>
      <sheetName val="Comentários_N_AES_Serviços4"/>
      <sheetName val="PA_MA4"/>
      <sheetName val="Comentários_PA_MA4"/>
      <sheetName val="PA_Segurança4"/>
      <sheetName val="Comentários_PA_Seg4"/>
      <sheetName val="PA_Work4"/>
      <sheetName val="N_Work4"/>
      <sheetName val="Comentários_PA_Work4"/>
      <sheetName val="Comentários_N_Work4"/>
      <sheetName val="PA_GPS4"/>
      <sheetName val="N_GPS4"/>
      <sheetName val="Comentários_PA_GPS4"/>
      <sheetName val="Comentários_N_GPS4"/>
      <sheetName val="PA_G_Rec4"/>
      <sheetName val="N_G_Rec4"/>
      <sheetName val="Comentários_PA_G_Rec4"/>
      <sheetName val="Comentários_N_G_Rec4"/>
      <sheetName val="PA_At_Com4"/>
      <sheetName val="N_At_Com4"/>
      <sheetName val="Comentários_PA_At_Com_4"/>
      <sheetName val="Comentários_N_At_Com4"/>
      <sheetName val="PA_G_Distr4"/>
      <sheetName val="N_G_Distr4"/>
      <sheetName val="Comentários_PA_G_Distr4"/>
      <sheetName val="Comentários_N_G_Distr4"/>
      <sheetName val="PA_Perdas_GEPRP4"/>
      <sheetName val="N_Perdas_GEPRP4"/>
      <sheetName val="Comentários_PA_Perdas_GEPRP4"/>
      <sheetName val="Comentários_N_Perdas_GEPRP4"/>
      <sheetName val="PA_Perdas4"/>
      <sheetName val="Comentários_PA_Perdas4"/>
      <sheetName val="PA_Clientes_C4"/>
      <sheetName val="Comentários_PA_Clientes_C4"/>
      <sheetName val="Estatisticas_do_Planejamento4"/>
      <sheetName val="Metas_5"/>
      <sheetName val="Metas_05_065"/>
      <sheetName val="Metas_05_06_ocultas5"/>
      <sheetName val="Dados_de_relacionamento5"/>
      <sheetName val="Opex_Capex_M5"/>
      <sheetName val="Opex_Capex_NE5"/>
      <sheetName val="Análise_Financeira_Opex5"/>
      <sheetName val="Análise_Financeira_Capex5"/>
      <sheetName val="Dados_Análise_Financeira5"/>
      <sheetName val="Análise_Financeira_NE5"/>
      <sheetName val="Capitalização_NE5"/>
      <sheetName val="F_Perdas_M5"/>
      <sheetName val="F_Perdas-Fraude_M5"/>
      <sheetName val="F_Perdas_-_KPI5"/>
      <sheetName val="F_Perdas_-_KPI_Ranking5"/>
      <sheetName val="F_Perdas_-_KPI_DADOS5"/>
      <sheetName val="Dados_Perdas5"/>
      <sheetName val="Dados_Perdas_e_BH5"/>
      <sheetName val="Dados_Perdas_RAA5"/>
      <sheetName val="F_Percentual_Perdas_FBH5"/>
      <sheetName val="Otimização_Ativos_Poste5"/>
      <sheetName val="Otimização_Ativos_Trafo5"/>
      <sheetName val="Plano_de_Manutenção5"/>
      <sheetName val="FEC_NPD_ELPA5"/>
      <sheetName val="FEC_NPD_Circuitos5"/>
      <sheetName val="Dados_para_os_gráficos5"/>
      <sheetName val="F_Perdas-Fraude_NE5"/>
      <sheetName val="F_Perdas-Black_Holes5"/>
      <sheetName val="F_Perdas-Clandestinas_M5"/>
      <sheetName val="F_Perdas-Clandestinas_Ranking5"/>
      <sheetName val="Dados_Clandestina5"/>
      <sheetName val="F_Perdas-Clandestinas_NE5"/>
      <sheetName val="F_Rec-Faturamento_M_5"/>
      <sheetName val="Dados_Faturamento5"/>
      <sheetName val="F_Rec-Faturamento_IRC5"/>
      <sheetName val="F_Rec_-Faturamento_NE5"/>
      <sheetName val="F_Inad-Combate_M_6"/>
      <sheetName val="F_Inad-Combate_M_25"/>
      <sheetName val="F_Inad-TxArrec_e_PCLD_M5"/>
      <sheetName val="TxArrec_por_Unidade5"/>
      <sheetName val="Dados_Inadimplência5"/>
      <sheetName val="F_Inad-Combate_NE5"/>
      <sheetName val="EO_Forn_Contínuo_M5"/>
      <sheetName val="EO_Forn_Contínuo_NE5"/>
      <sheetName val="Transgressões_20055"/>
      <sheetName val="EO_DM5"/>
      <sheetName val="EO_DM_NE5"/>
      <sheetName val="EO_Reclamação-At__Emergência_M5"/>
      <sheetName val="Penalidades_Acum5"/>
      <sheetName val="MA_Qualidade5"/>
      <sheetName val="MA_Qualidade_Call5"/>
      <sheetName val="Dados_ISO_90015"/>
      <sheetName val="EO_Reclamação-At__Emergência_N5"/>
      <sheetName val="EO_Ex_Serv-Work_M5"/>
      <sheetName val="EO_Ex_Serv-Work_Ganho5"/>
      <sheetName val="Dados_Work_M5"/>
      <sheetName val="EO_Ex_Serv-Work_NE5"/>
      <sheetName val="Satisfação_Cliente5"/>
      <sheetName val="SC_At__Clientes_Ag_M5"/>
      <sheetName val="Dados_Agencias5"/>
      <sheetName val="SC_At__Clientes_Ag_NE5"/>
      <sheetName val="SC_At__Ouvidoria_M_5"/>
      <sheetName val="SC_At__Ouvidoria_NE5"/>
      <sheetName val="SC_At__Ouvidoria_2_Ped_M__(2)5"/>
      <sheetName val="SC_At__Ouvidoria_Reiteradas5"/>
      <sheetName val="Dados_Ouvidoria5"/>
      <sheetName val="Dados_Ouvidoria_II5"/>
      <sheetName val="SC_At__Ouvidoria_Call_M5"/>
      <sheetName val="2º_3º_pedidos5"/>
      <sheetName val="SC_At_Ouvidoria_Call_NE5"/>
      <sheetName val="Dados_Indicadores_Comerciais5"/>
      <sheetName val="SC_Sol_Est-TME_M5"/>
      <sheetName val="SC_Sol_Est-TME_NE5"/>
      <sheetName val="Ranking_Comercial5"/>
      <sheetName val="F_Rec_-Ranking_C5"/>
      <sheetName val="F_Rec-Liga_Nova_M5"/>
      <sheetName val="F_Rec_-Liga_Nova_NE5"/>
      <sheetName val="F_Rec-Religa_24h_M5"/>
      <sheetName val="F_Rec_-Religa_24h_NE5"/>
      <sheetName val="F_Rec-Religa_Urgência_M5"/>
      <sheetName val="F_Rec_-Religa_Urgência_NE5"/>
      <sheetName val="Indicadores_Associados5"/>
      <sheetName val="Indicadores_Associados_(2)5"/>
      <sheetName val="F_Rec_-Ind_Assoc_C5"/>
      <sheetName val="Melhoria_Aprend5"/>
      <sheetName val="MA_Segurança_M5"/>
      <sheetName val="MA_Segurança_SGSSO5"/>
      <sheetName val="MA_Segurança_M_Publico5"/>
      <sheetName val="MA_Segurança_NE5"/>
      <sheetName val="Dados_Segurança5"/>
      <sheetName val="Dir_Responsáveis5"/>
      <sheetName val="PA_RH5"/>
      <sheetName val="N_RH5"/>
      <sheetName val="Comentários_PA_RH5"/>
      <sheetName val="Comentários_N_RH5"/>
      <sheetName val="PA_Jurídico5"/>
      <sheetName val="PA_Patrimônio5"/>
      <sheetName val="N_Patrimônio5"/>
      <sheetName val="Comentários_PA_Patrimônio5"/>
      <sheetName val="Comentários_N_Patrimônio5"/>
      <sheetName val="Comentários_PA_Jurídico5"/>
      <sheetName val="PA_Suprimentos5"/>
      <sheetName val="N_Suprimentos5"/>
      <sheetName val="Comentários_PA_Suprimentos5"/>
      <sheetName val="Comentários_N_Suprimentos5"/>
      <sheetName val="PA_Genesis_5"/>
      <sheetName val="Comentários_PA_Genesis5"/>
      <sheetName val="PA_Gestão_Comercial5"/>
      <sheetName val="N_Gestão_Comercial5"/>
      <sheetName val="Comentários_PA_Gestão_Comercia5"/>
      <sheetName val="Comentários_N_Gestão_Comercial5"/>
      <sheetName val="PA_Clientes5"/>
      <sheetName val="N_Clientes5"/>
      <sheetName val="Comentários_PA_Clientes5"/>
      <sheetName val="Comentários_N_Clientes5"/>
      <sheetName val="PA_COE5"/>
      <sheetName val="N_COE5"/>
      <sheetName val="Comentários_PA_COE5"/>
      <sheetName val="Comentários_N_COE5"/>
      <sheetName val="PA_Engenharia5"/>
      <sheetName val="N_Engenharia5"/>
      <sheetName val="Comentários_PA_Engenharia5"/>
      <sheetName val="Comentários_N_Engenharia5"/>
      <sheetName val="PA_AES_Serviços5"/>
      <sheetName val="N_AES_Serviços5"/>
      <sheetName val="Comentários_PA_AES_Serviços5"/>
      <sheetName val="Comentários_N_AES_Serviços5"/>
      <sheetName val="PA_MA5"/>
      <sheetName val="Comentários_PA_MA5"/>
      <sheetName val="PA_Segurança5"/>
      <sheetName val="Comentários_PA_Seg5"/>
      <sheetName val="PA_Work5"/>
      <sheetName val="N_Work5"/>
      <sheetName val="Comentários_PA_Work5"/>
      <sheetName val="Comentários_N_Work5"/>
      <sheetName val="PA_GPS5"/>
      <sheetName val="N_GPS5"/>
      <sheetName val="Comentários_PA_GPS5"/>
      <sheetName val="Comentários_N_GPS5"/>
      <sheetName val="PA_G_Rec5"/>
      <sheetName val="N_G_Rec5"/>
      <sheetName val="Comentários_PA_G_Rec5"/>
      <sheetName val="Comentários_N_G_Rec5"/>
      <sheetName val="PA_At_Com5"/>
      <sheetName val="N_At_Com5"/>
      <sheetName val="Comentários_PA_At_Com_5"/>
      <sheetName val="Comentários_N_At_Com5"/>
      <sheetName val="PA_G_Distr5"/>
      <sheetName val="N_G_Distr5"/>
      <sheetName val="Comentários_PA_G_Distr5"/>
      <sheetName val="Comentários_N_G_Distr5"/>
      <sheetName val="PA_Perdas_GEPRP5"/>
      <sheetName val="N_Perdas_GEPRP5"/>
      <sheetName val="Comentários_PA_Perdas_GEPRP5"/>
      <sheetName val="Comentários_N_Perdas_GEPRP5"/>
      <sheetName val="PA_Perdas5"/>
      <sheetName val="Comentários_PA_Perdas5"/>
      <sheetName val="PA_Clientes_C5"/>
      <sheetName val="Comentários_PA_Clientes_C5"/>
      <sheetName val="Estatisticas_do_Planejamento5"/>
    </sheetNames>
    <sheetDataSet>
      <sheetData sheetId="0" refreshError="1"/>
      <sheetData sheetId="1" refreshError="1"/>
      <sheetData sheetId="2" refreshError="1"/>
      <sheetData sheetId="3" refreshError="1"/>
      <sheetData sheetId="4" refreshError="1"/>
      <sheetData sheetId="5" refreshError="1">
        <row r="9">
          <cell r="A9" t="str">
            <v>Anhembi</v>
          </cell>
        </row>
        <row r="21">
          <cell r="B21">
            <v>1.0907899267619647</v>
          </cell>
          <cell r="C21">
            <v>1.0211936507013515</v>
          </cell>
          <cell r="D21">
            <v>1.0491903733300587</v>
          </cell>
          <cell r="E21">
            <v>1.0163973685637233</v>
          </cell>
          <cell r="F21">
            <v>1.0153680296308536</v>
          </cell>
          <cell r="G21">
            <v>1.0028009697718336</v>
          </cell>
          <cell r="H21">
            <v>0.95100590913561578</v>
          </cell>
          <cell r="I21">
            <v>1.0287475123670617</v>
          </cell>
          <cell r="J21">
            <v>0.99745351774293634</v>
          </cell>
          <cell r="K21">
            <v>0.96527520051108762</v>
          </cell>
          <cell r="L21">
            <v>1.0682967049406871</v>
          </cell>
          <cell r="M21">
            <v>0.93725168318714946</v>
          </cell>
          <cell r="N21">
            <v>1.0113046512542363</v>
          </cell>
          <cell r="O21">
            <v>-1.1304651254236298E-2</v>
          </cell>
        </row>
        <row r="22">
          <cell r="B22">
            <v>1.0727157100997127</v>
          </cell>
          <cell r="C22">
            <v>0.99031443560153931</v>
          </cell>
          <cell r="D22">
            <v>0.98898950485706072</v>
          </cell>
          <cell r="E22">
            <v>1.0332558515578891</v>
          </cell>
          <cell r="F22">
            <v>0.99540132678353599</v>
          </cell>
          <cell r="G22">
            <v>0.97917659326884932</v>
          </cell>
          <cell r="H22">
            <v>0.98035533473949588</v>
          </cell>
          <cell r="I22">
            <v>0.97532523624020862</v>
          </cell>
          <cell r="J22">
            <v>1.0215762579519501</v>
          </cell>
          <cell r="K22">
            <v>0.91360092805985404</v>
          </cell>
          <cell r="L22">
            <v>1.0666663514819457</v>
          </cell>
          <cell r="M22">
            <v>1.040716907083902</v>
          </cell>
          <cell r="N22">
            <v>1.0048426823059575</v>
          </cell>
          <cell r="O22">
            <v>-4.8426823059575241E-3</v>
          </cell>
        </row>
        <row r="23">
          <cell r="B23">
            <v>1.1316008117476444</v>
          </cell>
          <cell r="C23">
            <v>1.0557522998753039</v>
          </cell>
          <cell r="D23">
            <v>1.2518538898926244</v>
          </cell>
          <cell r="E23">
            <v>0.86641377320123059</v>
          </cell>
          <cell r="F23">
            <v>0.93567951496464274</v>
          </cell>
          <cell r="G23">
            <v>1.0031634103856915</v>
          </cell>
          <cell r="H23">
            <v>0.90938943014987017</v>
          </cell>
          <cell r="I23">
            <v>1.1031841146040267</v>
          </cell>
          <cell r="J23">
            <v>0.96089442146026061</v>
          </cell>
          <cell r="K23">
            <v>1.0453445593959496</v>
          </cell>
          <cell r="L23">
            <v>1.1288231318657171</v>
          </cell>
          <cell r="M23">
            <v>1.1285015211382354</v>
          </cell>
          <cell r="N23">
            <v>1.0404375200648255</v>
          </cell>
          <cell r="O23">
            <v>-4.0437520064825483E-2</v>
          </cell>
        </row>
        <row r="24">
          <cell r="B24">
            <v>0.98776071091905149</v>
          </cell>
          <cell r="C24">
            <v>1.0261411827605378</v>
          </cell>
          <cell r="D24">
            <v>1.022036556954419</v>
          </cell>
          <cell r="E24">
            <v>1.0705367195147832</v>
          </cell>
          <cell r="F24">
            <v>1.0450324656208794</v>
          </cell>
          <cell r="G24">
            <v>1.0249659918796767</v>
          </cell>
          <cell r="H24">
            <v>1.0291998263821263</v>
          </cell>
          <cell r="I24">
            <v>0.92499056676478952</v>
          </cell>
          <cell r="J24">
            <v>1.0781322963742195</v>
          </cell>
          <cell r="K24">
            <v>0.96179938327126213</v>
          </cell>
          <cell r="L24">
            <v>1.1217699544960402</v>
          </cell>
          <cell r="M24">
            <v>0.42918933477302523</v>
          </cell>
          <cell r="N24">
            <v>0.9768501656734917</v>
          </cell>
          <cell r="O24">
            <v>2.3149834326508301E-2</v>
          </cell>
        </row>
        <row r="25">
          <cell r="B25">
            <v>1.091792603601722</v>
          </cell>
          <cell r="C25">
            <v>0.99926735200356476</v>
          </cell>
          <cell r="D25">
            <v>0.98214210374811672</v>
          </cell>
          <cell r="E25">
            <v>1.0422689170332513</v>
          </cell>
          <cell r="F25">
            <v>1.0386421167126729</v>
          </cell>
          <cell r="G25">
            <v>1.0168850159838199</v>
          </cell>
          <cell r="H25">
            <v>0.9669745252372709</v>
          </cell>
          <cell r="I25">
            <v>1.0980651525982068</v>
          </cell>
          <cell r="J25">
            <v>0.92714221317810519</v>
          </cell>
          <cell r="K25">
            <v>0.90258522216706061</v>
          </cell>
          <cell r="L25">
            <v>1.0435521753250838</v>
          </cell>
          <cell r="M25">
            <v>0.94603844044190177</v>
          </cell>
          <cell r="N25">
            <v>1.0023337332755513</v>
          </cell>
          <cell r="O25">
            <v>-2.3337332755513085E-3</v>
          </cell>
        </row>
        <row r="26">
          <cell r="B26">
            <v>1.1742883063652885</v>
          </cell>
          <cell r="C26">
            <v>1.0597634079004377</v>
          </cell>
          <cell r="D26">
            <v>1.0562966561294844</v>
          </cell>
          <cell r="E26">
            <v>0.98839876874885035</v>
          </cell>
          <cell r="F26">
            <v>1.069750380899942</v>
          </cell>
          <cell r="G26">
            <v>0.97967410697717749</v>
          </cell>
          <cell r="H26">
            <v>0.89628309198484968</v>
          </cell>
          <cell r="I26">
            <v>0.98183035704504529</v>
          </cell>
          <cell r="J26">
            <v>1.037823928267342</v>
          </cell>
          <cell r="K26">
            <v>1.0053564354917819</v>
          </cell>
          <cell r="L26">
            <v>0.99757889036464875</v>
          </cell>
          <cell r="M26">
            <v>1.0126787048746329</v>
          </cell>
          <cell r="N26">
            <v>1.0190746920451499</v>
          </cell>
          <cell r="O26">
            <v>-1.9074692045149888E-2</v>
          </cell>
        </row>
        <row r="27">
          <cell r="B27">
            <v>1.1042313947606255</v>
          </cell>
          <cell r="C27">
            <v>1.0068361743059613</v>
          </cell>
          <cell r="D27">
            <v>1.0149555862155024</v>
          </cell>
          <cell r="E27">
            <v>1.0954292089044682</v>
          </cell>
          <cell r="F27">
            <v>0.98311861552941493</v>
          </cell>
          <cell r="G27">
            <v>1.0020240284134991</v>
          </cell>
          <cell r="H27">
            <v>0.93263436671664124</v>
          </cell>
          <cell r="I27">
            <v>1.0754451472405728</v>
          </cell>
          <cell r="J27">
            <v>0.99734953692232775</v>
          </cell>
          <cell r="K27">
            <v>0.95280794651760037</v>
          </cell>
          <cell r="L27">
            <v>1.0557251794504401</v>
          </cell>
          <cell r="M27">
            <v>1.0335028198202512</v>
          </cell>
          <cell r="N27">
            <v>1.0205279982069209</v>
          </cell>
          <cell r="O27">
            <v>-2.0527998206920861E-2</v>
          </cell>
        </row>
        <row r="28">
          <cell r="B28">
            <v>0.74467559566466557</v>
          </cell>
          <cell r="C28">
            <v>0.94815067649841145</v>
          </cell>
          <cell r="D28">
            <v>0.98639681429275672</v>
          </cell>
          <cell r="E28">
            <v>0.9214788813645366</v>
          </cell>
          <cell r="F28">
            <v>1.0162989812954506</v>
          </cell>
          <cell r="G28">
            <v>0.57631093962931523</v>
          </cell>
          <cell r="H28">
            <v>0.85428238458090522</v>
          </cell>
          <cell r="I28">
            <v>1.1307224097274282</v>
          </cell>
          <cell r="J28">
            <v>1.1167600387703156</v>
          </cell>
          <cell r="K28">
            <v>0.85913864679304697</v>
          </cell>
          <cell r="L28">
            <v>0.99906705454201516</v>
          </cell>
          <cell r="M28">
            <v>1.0177078983281651</v>
          </cell>
          <cell r="N28">
            <v>0.90629273450162073</v>
          </cell>
          <cell r="O28">
            <v>9.3707265498379266E-2</v>
          </cell>
        </row>
        <row r="30">
          <cell r="B30">
            <v>0.98835251135784563</v>
          </cell>
          <cell r="C30">
            <v>0.9857244209129753</v>
          </cell>
          <cell r="D30">
            <v>1.015295676076988</v>
          </cell>
          <cell r="E30">
            <v>0.89058679695185461</v>
          </cell>
          <cell r="F30">
            <v>0.98013225589031594</v>
          </cell>
          <cell r="G30">
            <v>0.97907458934137459</v>
          </cell>
          <cell r="H30">
            <v>0.97186963495707113</v>
          </cell>
          <cell r="I30">
            <v>0.98041258094744121</v>
          </cell>
          <cell r="J30">
            <v>0.97723719596228598</v>
          </cell>
          <cell r="K30">
            <v>1.0514970686263705</v>
          </cell>
          <cell r="L30">
            <v>0.81252617262770566</v>
          </cell>
          <cell r="M30">
            <v>0.82415884127382022</v>
          </cell>
          <cell r="N30">
            <v>0.94730549727700608</v>
          </cell>
          <cell r="O30">
            <v>5.2694502722993919E-2</v>
          </cell>
        </row>
        <row r="31">
          <cell r="B31">
            <v>0.97592553481877586</v>
          </cell>
          <cell r="C31">
            <v>1.0055748746555311</v>
          </cell>
          <cell r="D31">
            <v>1.0022687748937866</v>
          </cell>
          <cell r="E31">
            <v>0.99380546232511568</v>
          </cell>
          <cell r="F31">
            <v>0.99798820342769712</v>
          </cell>
          <cell r="G31">
            <v>0.97891733524662772</v>
          </cell>
          <cell r="H31">
            <v>0.99814652348521637</v>
          </cell>
          <cell r="I31">
            <v>0.97947928010457408</v>
          </cell>
          <cell r="J31">
            <v>0.93485235129425792</v>
          </cell>
          <cell r="K31">
            <v>0.98409245484438024</v>
          </cell>
          <cell r="L31">
            <v>0.70182262381032523</v>
          </cell>
          <cell r="M31">
            <v>0.96252042615522126</v>
          </cell>
          <cell r="N31">
            <v>0.96106262086223837</v>
          </cell>
          <cell r="O31">
            <v>3.893737913776163E-2</v>
          </cell>
        </row>
        <row r="32">
          <cell r="B32">
            <v>0.99927059733654189</v>
          </cell>
          <cell r="C32">
            <v>0.98608360471034817</v>
          </cell>
          <cell r="D32">
            <v>1.0062755213869288</v>
          </cell>
          <cell r="E32">
            <v>0.99446777799986341</v>
          </cell>
          <cell r="F32">
            <v>0.99131341334908885</v>
          </cell>
          <cell r="G32">
            <v>0.99650293179545002</v>
          </cell>
          <cell r="H32">
            <v>0.99792012600244839</v>
          </cell>
          <cell r="I32">
            <v>0.99077293875186556</v>
          </cell>
          <cell r="J32">
            <v>0.99528113538511531</v>
          </cell>
          <cell r="K32">
            <v>1.0727611404377464</v>
          </cell>
          <cell r="L32">
            <v>0.79803020462333796</v>
          </cell>
          <cell r="M32">
            <v>0.72704262885870818</v>
          </cell>
          <cell r="N32">
            <v>0.95641542976473681</v>
          </cell>
          <cell r="O32">
            <v>4.3584570235263187E-2</v>
          </cell>
        </row>
        <row r="33">
          <cell r="B33">
            <v>1.036914581202127</v>
          </cell>
          <cell r="C33">
            <v>0.988497359173792</v>
          </cell>
          <cell r="D33">
            <v>0.99975518816743436</v>
          </cell>
          <cell r="E33">
            <v>-6.9537533014405961E-2</v>
          </cell>
          <cell r="F33">
            <v>0.86022550169097889</v>
          </cell>
          <cell r="G33">
            <v>0.93618502722878494</v>
          </cell>
          <cell r="H33">
            <v>0.83013021605749837</v>
          </cell>
          <cell r="I33">
            <v>0.91359828669949383</v>
          </cell>
          <cell r="J33">
            <v>0.90941999719037159</v>
          </cell>
          <cell r="K33">
            <v>0.96736506946495182</v>
          </cell>
          <cell r="L33">
            <v>0.81628718555787505</v>
          </cell>
          <cell r="M33">
            <v>1.0127721315267939</v>
          </cell>
          <cell r="N33">
            <v>0.85495453152984857</v>
          </cell>
          <cell r="O33">
            <v>0.14504546847015143</v>
          </cell>
        </row>
        <row r="34">
          <cell r="B34">
            <v>1.0025078874007596</v>
          </cell>
          <cell r="C34">
            <v>0.99409146660680059</v>
          </cell>
          <cell r="D34">
            <v>0.98397123927611263</v>
          </cell>
          <cell r="E34">
            <v>0.98473835070385918</v>
          </cell>
          <cell r="F34">
            <v>0.93868597224228834</v>
          </cell>
          <cell r="G34">
            <v>0.95891973183989931</v>
          </cell>
          <cell r="H34">
            <v>0.94816395221770933</v>
          </cell>
          <cell r="I34">
            <v>0.99246337342265278</v>
          </cell>
          <cell r="J34">
            <v>0.99143832575579116</v>
          </cell>
          <cell r="K34">
            <v>0.98850677370306683</v>
          </cell>
          <cell r="L34">
            <v>0.7349304820607977</v>
          </cell>
          <cell r="M34">
            <v>0.71997770810400052</v>
          </cell>
          <cell r="N34">
            <v>0.92578914695541792</v>
          </cell>
          <cell r="O34">
            <v>7.4210853044582081E-2</v>
          </cell>
        </row>
        <row r="35">
          <cell r="B35">
            <v>0.95852765018101294</v>
          </cell>
          <cell r="C35">
            <v>0.97112578279457962</v>
          </cell>
          <cell r="D35">
            <v>1.0691916311131637</v>
          </cell>
          <cell r="E35">
            <v>1.0610531210328737</v>
          </cell>
          <cell r="F35">
            <v>1.002785663051555</v>
          </cell>
          <cell r="G35">
            <v>0.99421459275590518</v>
          </cell>
          <cell r="H35">
            <v>1.0034830120719014</v>
          </cell>
          <cell r="I35">
            <v>1.0032264177306305</v>
          </cell>
          <cell r="J35">
            <v>0.95626208302208615</v>
          </cell>
          <cell r="K35">
            <v>0.98465812318603374</v>
          </cell>
          <cell r="L35">
            <v>1.0580252669327181</v>
          </cell>
          <cell r="M35">
            <v>0.8862405411288945</v>
          </cell>
          <cell r="N35">
            <v>0.99486129252422595</v>
          </cell>
          <cell r="O35">
            <v>5.1387074757740514E-3</v>
          </cell>
        </row>
        <row r="36">
          <cell r="B36">
            <v>1.0010863082235899</v>
          </cell>
          <cell r="C36">
            <v>0.99042466692742614</v>
          </cell>
          <cell r="D36">
            <v>0.99622947490871294</v>
          </cell>
          <cell r="E36">
            <v>0.99691902379412323</v>
          </cell>
          <cell r="F36">
            <v>0.99872155928835438</v>
          </cell>
          <cell r="G36">
            <v>0.98628693365554476</v>
          </cell>
          <cell r="H36">
            <v>0.99794573128584108</v>
          </cell>
          <cell r="I36">
            <v>0.98253890624904139</v>
          </cell>
          <cell r="J36">
            <v>1.0749801929439171</v>
          </cell>
          <cell r="K36">
            <v>1.2902892071001903</v>
          </cell>
          <cell r="L36">
            <v>0.68658018182552927</v>
          </cell>
          <cell r="M36">
            <v>0.79666338525791847</v>
          </cell>
          <cell r="N36">
            <v>0.93916187880475788</v>
          </cell>
          <cell r="O36">
            <v>6.0838121195242123E-2</v>
          </cell>
        </row>
        <row r="37">
          <cell r="B37">
            <v>0</v>
          </cell>
          <cell r="C37">
            <v>0</v>
          </cell>
          <cell r="D37">
            <v>0</v>
          </cell>
          <cell r="E37">
            <v>0</v>
          </cell>
          <cell r="F37">
            <v>0</v>
          </cell>
          <cell r="G37">
            <v>0</v>
          </cell>
          <cell r="H37">
            <v>0</v>
          </cell>
          <cell r="I37">
            <v>0</v>
          </cell>
          <cell r="J37">
            <v>0</v>
          </cell>
          <cell r="K37">
            <v>0</v>
          </cell>
          <cell r="L37">
            <v>0</v>
          </cell>
          <cell r="M37">
            <v>0</v>
          </cell>
        </row>
        <row r="48">
          <cell r="B48">
            <v>0.89904368615518371</v>
          </cell>
          <cell r="C48">
            <v>0.89216939239683735</v>
          </cell>
          <cell r="D48">
            <v>0.79193504736129905</v>
          </cell>
          <cell r="E48">
            <v>0.79307500271355702</v>
          </cell>
          <cell r="F48">
            <v>0.87938197073570046</v>
          </cell>
          <cell r="G48">
            <v>0.81313461771477036</v>
          </cell>
          <cell r="H48">
            <v>0.75946847111895643</v>
          </cell>
          <cell r="I48">
            <v>0.79283148903125611</v>
          </cell>
          <cell r="J48">
            <v>0.71179937952430206</v>
          </cell>
          <cell r="K48">
            <v>0.76183526164950643</v>
          </cell>
          <cell r="L48">
            <v>0.7286080970715203</v>
          </cell>
          <cell r="M48">
            <v>0.84500655043837547</v>
          </cell>
          <cell r="N48">
            <v>0.80592273365242739</v>
          </cell>
        </row>
        <row r="49">
          <cell r="B49">
            <v>1</v>
          </cell>
          <cell r="C49">
            <v>0.9</v>
          </cell>
          <cell r="D49">
            <v>0.8</v>
          </cell>
          <cell r="E49">
            <v>0.8</v>
          </cell>
          <cell r="F49">
            <v>0.9</v>
          </cell>
          <cell r="G49">
            <v>0.9</v>
          </cell>
          <cell r="H49">
            <v>1</v>
          </cell>
          <cell r="I49">
            <v>0.85</v>
          </cell>
          <cell r="J49">
            <v>0.8</v>
          </cell>
          <cell r="K49">
            <v>0.85</v>
          </cell>
          <cell r="L49">
            <v>0.7</v>
          </cell>
          <cell r="M49">
            <v>0.9</v>
          </cell>
          <cell r="N49">
            <v>0.8</v>
          </cell>
        </row>
        <row r="50">
          <cell r="B50">
            <v>0.7</v>
          </cell>
          <cell r="C50">
            <v>0.7</v>
          </cell>
          <cell r="D50">
            <v>0.6</v>
          </cell>
          <cell r="E50">
            <v>0.7</v>
          </cell>
          <cell r="F50">
            <v>0.7</v>
          </cell>
          <cell r="G50">
            <v>0.6</v>
          </cell>
          <cell r="H50">
            <v>0.7</v>
          </cell>
          <cell r="I50">
            <v>0.7</v>
          </cell>
          <cell r="J50">
            <v>0.5</v>
          </cell>
          <cell r="K50">
            <v>0.5</v>
          </cell>
          <cell r="L50">
            <v>0.5</v>
          </cell>
          <cell r="M50">
            <v>0.5</v>
          </cell>
          <cell r="N50">
            <v>0.614885155425696</v>
          </cell>
        </row>
        <row r="51">
          <cell r="B51">
            <v>1.1000000000000001</v>
          </cell>
          <cell r="C51">
            <v>1.1000000000000001</v>
          </cell>
          <cell r="D51">
            <v>1</v>
          </cell>
          <cell r="E51">
            <v>1</v>
          </cell>
          <cell r="F51">
            <v>1.1000000000000001</v>
          </cell>
          <cell r="G51">
            <v>1</v>
          </cell>
          <cell r="H51">
            <v>0.9</v>
          </cell>
          <cell r="I51">
            <v>1.1000000000000001</v>
          </cell>
          <cell r="J51">
            <v>1</v>
          </cell>
          <cell r="K51">
            <v>1</v>
          </cell>
          <cell r="L51">
            <v>0.86</v>
          </cell>
          <cell r="M51">
            <v>1</v>
          </cell>
          <cell r="N51">
            <v>1.0138035703178454</v>
          </cell>
        </row>
        <row r="52">
          <cell r="B52">
            <v>0.9</v>
          </cell>
          <cell r="C52">
            <v>0.9</v>
          </cell>
          <cell r="D52">
            <v>0.7</v>
          </cell>
          <cell r="E52">
            <v>0.7</v>
          </cell>
          <cell r="F52">
            <v>0.8</v>
          </cell>
          <cell r="G52">
            <v>0.7</v>
          </cell>
          <cell r="H52">
            <v>0.6</v>
          </cell>
          <cell r="I52">
            <v>0.7</v>
          </cell>
          <cell r="J52">
            <v>0.5</v>
          </cell>
          <cell r="K52">
            <v>0.63</v>
          </cell>
          <cell r="L52">
            <v>0.63</v>
          </cell>
          <cell r="M52">
            <v>0.9</v>
          </cell>
          <cell r="N52">
            <v>0.71956774662680778</v>
          </cell>
        </row>
        <row r="53">
          <cell r="B53">
            <v>0.9</v>
          </cell>
          <cell r="C53">
            <v>0.9</v>
          </cell>
          <cell r="D53">
            <v>0.8</v>
          </cell>
          <cell r="E53">
            <v>0.8</v>
          </cell>
          <cell r="F53">
            <v>0.9</v>
          </cell>
          <cell r="G53">
            <v>0.8</v>
          </cell>
          <cell r="H53">
            <v>0.7</v>
          </cell>
          <cell r="I53">
            <v>0.7</v>
          </cell>
          <cell r="J53">
            <v>0.8</v>
          </cell>
          <cell r="K53">
            <v>0.8</v>
          </cell>
          <cell r="L53">
            <v>0.8</v>
          </cell>
          <cell r="M53">
            <v>0.8</v>
          </cell>
          <cell r="N53">
            <v>0.80635753613214045</v>
          </cell>
        </row>
        <row r="54">
          <cell r="B54">
            <v>0.8</v>
          </cell>
          <cell r="C54">
            <v>0.8</v>
          </cell>
          <cell r="D54">
            <v>0.8</v>
          </cell>
          <cell r="E54">
            <v>0.8</v>
          </cell>
          <cell r="F54">
            <v>0.9</v>
          </cell>
          <cell r="G54">
            <v>0.9</v>
          </cell>
          <cell r="H54">
            <v>0.8</v>
          </cell>
          <cell r="I54">
            <v>0.8</v>
          </cell>
          <cell r="J54">
            <v>0.8</v>
          </cell>
          <cell r="K54">
            <v>0.8</v>
          </cell>
          <cell r="L54">
            <v>0.8</v>
          </cell>
          <cell r="M54">
            <v>0.9</v>
          </cell>
          <cell r="N54">
            <v>0.82418822712276418</v>
          </cell>
        </row>
        <row r="56">
          <cell r="B56">
            <v>0.99934796783307978</v>
          </cell>
          <cell r="C56">
            <v>0.99945846420448392</v>
          </cell>
          <cell r="D56">
            <v>0.99945872801082547</v>
          </cell>
          <cell r="E56">
            <v>0.99967437316834906</v>
          </cell>
          <cell r="F56">
            <v>0.99918141819298067</v>
          </cell>
          <cell r="G56">
            <v>0.99975766387980125</v>
          </cell>
          <cell r="H56">
            <v>0.99970579582230068</v>
          </cell>
          <cell r="I56">
            <v>0.99990293146961751</v>
          </cell>
          <cell r="J56">
            <v>1</v>
          </cell>
          <cell r="K56">
            <v>0.99904468740048824</v>
          </cell>
          <cell r="L56">
            <v>0.99906661999766655</v>
          </cell>
          <cell r="M56">
            <v>0.99989922402499243</v>
          </cell>
          <cell r="N56">
            <v>0.99955014935041564</v>
          </cell>
        </row>
        <row r="57">
          <cell r="B57">
            <v>0.99689440993788825</v>
          </cell>
          <cell r="C57">
            <v>0.99794450154162384</v>
          </cell>
          <cell r="D57">
            <v>0.99884792626728114</v>
          </cell>
          <cell r="E57">
            <v>0.9989847715736041</v>
          </cell>
          <cell r="F57">
            <v>0.99286442405708464</v>
          </cell>
          <cell r="G57">
            <v>0.99760765550239239</v>
          </cell>
          <cell r="H57">
            <v>0.99903567984570874</v>
          </cell>
          <cell r="I57">
            <v>1</v>
          </cell>
          <cell r="J57">
            <v>1</v>
          </cell>
          <cell r="K57">
            <v>0.99322362052274926</v>
          </cell>
          <cell r="L57">
            <v>0.99476439790575921</v>
          </cell>
          <cell r="M57">
            <v>0.99898887765419619</v>
          </cell>
          <cell r="N57">
            <v>0.99743852459016391</v>
          </cell>
        </row>
        <row r="58">
          <cell r="B58">
            <v>1</v>
          </cell>
          <cell r="C58">
            <v>1</v>
          </cell>
          <cell r="D58">
            <v>1</v>
          </cell>
          <cell r="E58">
            <v>1</v>
          </cell>
          <cell r="F58">
            <v>1</v>
          </cell>
          <cell r="G58">
            <v>1</v>
          </cell>
          <cell r="H58">
            <v>1</v>
          </cell>
          <cell r="I58">
            <v>1</v>
          </cell>
          <cell r="J58">
            <v>1</v>
          </cell>
          <cell r="K58">
            <v>1</v>
          </cell>
          <cell r="L58">
            <v>1</v>
          </cell>
          <cell r="M58">
            <v>1</v>
          </cell>
          <cell r="N58">
            <v>1</v>
          </cell>
        </row>
        <row r="59">
          <cell r="B59">
            <v>0.99922118380062308</v>
          </cell>
          <cell r="C59">
            <v>0.99935979513444306</v>
          </cell>
          <cell r="D59">
            <v>1</v>
          </cell>
          <cell r="E59">
            <v>1</v>
          </cell>
          <cell r="F59">
            <v>1</v>
          </cell>
          <cell r="G59">
            <v>1</v>
          </cell>
          <cell r="H59">
            <v>1</v>
          </cell>
          <cell r="I59">
            <v>1</v>
          </cell>
          <cell r="J59">
            <v>1</v>
          </cell>
          <cell r="K59">
            <v>1</v>
          </cell>
          <cell r="L59">
            <v>1</v>
          </cell>
          <cell r="M59">
            <v>1</v>
          </cell>
          <cell r="N59">
            <v>0.99987559868134601</v>
          </cell>
        </row>
        <row r="60">
          <cell r="B60">
            <v>0.99905437352245863</v>
          </cell>
          <cell r="C60">
            <v>0.99895452169367482</v>
          </cell>
          <cell r="D60">
            <v>0.99814585908529052</v>
          </cell>
          <cell r="E60">
            <v>0.99904489016236864</v>
          </cell>
          <cell r="F60">
            <v>1</v>
          </cell>
          <cell r="G60">
            <v>1</v>
          </cell>
          <cell r="H60">
            <v>1</v>
          </cell>
          <cell r="I60">
            <v>1</v>
          </cell>
          <cell r="J60">
            <v>1</v>
          </cell>
          <cell r="K60">
            <v>0.99902439024390244</v>
          </cell>
          <cell r="L60">
            <v>1</v>
          </cell>
          <cell r="M60">
            <v>1</v>
          </cell>
          <cell r="N60">
            <v>0.99955562737335379</v>
          </cell>
        </row>
        <row r="61">
          <cell r="B61">
            <v>1</v>
          </cell>
          <cell r="C61">
            <v>1</v>
          </cell>
          <cell r="D61">
            <v>1</v>
          </cell>
          <cell r="E61">
            <v>1</v>
          </cell>
          <cell r="F61">
            <v>1</v>
          </cell>
          <cell r="G61">
            <v>1</v>
          </cell>
          <cell r="H61">
            <v>0.99914346895074946</v>
          </cell>
          <cell r="I61">
            <v>0.999</v>
          </cell>
          <cell r="J61">
            <v>1</v>
          </cell>
          <cell r="K61">
            <v>1</v>
          </cell>
          <cell r="L61">
            <v>1</v>
          </cell>
          <cell r="M61">
            <v>1</v>
          </cell>
          <cell r="N61">
            <v>0.99987095664143155</v>
          </cell>
        </row>
        <row r="62">
          <cell r="B62">
            <v>1</v>
          </cell>
          <cell r="C62">
            <v>1</v>
          </cell>
          <cell r="D62">
            <v>1</v>
          </cell>
          <cell r="E62">
            <v>1</v>
          </cell>
          <cell r="F62">
            <v>0.99945975148568345</v>
          </cell>
          <cell r="G62">
            <v>1</v>
          </cell>
          <cell r="H62">
            <v>1</v>
          </cell>
          <cell r="I62">
            <v>1</v>
          </cell>
          <cell r="J62">
            <v>1</v>
          </cell>
          <cell r="K62">
            <v>1</v>
          </cell>
          <cell r="L62">
            <v>0.99818071558520316</v>
          </cell>
          <cell r="M62">
            <v>1</v>
          </cell>
          <cell r="N62">
            <v>0.99982635874283732</v>
          </cell>
        </row>
        <row r="73">
          <cell r="B73">
            <v>0.2</v>
          </cell>
          <cell r="C73">
            <v>0.2</v>
          </cell>
          <cell r="D73">
            <v>0.2</v>
          </cell>
          <cell r="E73">
            <v>0.2</v>
          </cell>
          <cell r="F73">
            <v>0.2</v>
          </cell>
          <cell r="G73">
            <v>0.2</v>
          </cell>
          <cell r="H73">
            <v>0.2</v>
          </cell>
          <cell r="I73">
            <v>0.2</v>
          </cell>
          <cell r="J73">
            <v>0.2</v>
          </cell>
          <cell r="K73">
            <v>0.2</v>
          </cell>
          <cell r="L73">
            <v>0.2</v>
          </cell>
          <cell r="M73">
            <v>0.3</v>
          </cell>
          <cell r="N73">
            <v>0.20761355670389134</v>
          </cell>
        </row>
        <row r="74">
          <cell r="B74">
            <v>0.1</v>
          </cell>
          <cell r="C74">
            <v>0.2</v>
          </cell>
          <cell r="D74">
            <v>0.2</v>
          </cell>
          <cell r="E74">
            <v>0.2</v>
          </cell>
          <cell r="F74">
            <v>0.2</v>
          </cell>
          <cell r="G74">
            <v>0.2</v>
          </cell>
          <cell r="H74">
            <v>0.2</v>
          </cell>
          <cell r="I74">
            <v>0.2</v>
          </cell>
          <cell r="J74">
            <v>0.3</v>
          </cell>
          <cell r="K74">
            <v>0.2</v>
          </cell>
          <cell r="L74">
            <v>0.2</v>
          </cell>
          <cell r="M74">
            <v>0.2</v>
          </cell>
          <cell r="N74">
            <v>0.20235263950767654</v>
          </cell>
        </row>
        <row r="75">
          <cell r="B75">
            <v>0.2</v>
          </cell>
          <cell r="C75">
            <v>0.2</v>
          </cell>
          <cell r="D75">
            <v>0.2</v>
          </cell>
          <cell r="E75">
            <v>0.2</v>
          </cell>
          <cell r="F75">
            <v>0.2</v>
          </cell>
          <cell r="G75">
            <v>0.2</v>
          </cell>
          <cell r="H75">
            <v>0.2</v>
          </cell>
          <cell r="I75">
            <v>0.2</v>
          </cell>
          <cell r="J75">
            <v>0.2</v>
          </cell>
          <cell r="K75">
            <v>0.2</v>
          </cell>
          <cell r="L75">
            <v>0.2</v>
          </cell>
          <cell r="M75">
            <v>0.3</v>
          </cell>
          <cell r="N75">
            <v>0.20620584244428158</v>
          </cell>
        </row>
        <row r="76">
          <cell r="B76">
            <v>0.2</v>
          </cell>
          <cell r="C76">
            <v>0.2</v>
          </cell>
          <cell r="D76">
            <v>0.2</v>
          </cell>
          <cell r="E76">
            <v>0.2</v>
          </cell>
          <cell r="F76">
            <v>0.2</v>
          </cell>
          <cell r="G76">
            <v>0.2</v>
          </cell>
          <cell r="H76">
            <v>0.1</v>
          </cell>
          <cell r="I76">
            <v>0.2</v>
          </cell>
          <cell r="J76">
            <v>0.2</v>
          </cell>
          <cell r="K76">
            <v>0.2</v>
          </cell>
          <cell r="L76">
            <v>0.2</v>
          </cell>
          <cell r="M76">
            <v>0.2</v>
          </cell>
          <cell r="N76">
            <v>0.19255426929528807</v>
          </cell>
        </row>
        <row r="77">
          <cell r="B77">
            <v>0.3</v>
          </cell>
          <cell r="C77">
            <v>0.3</v>
          </cell>
          <cell r="D77">
            <v>0.3</v>
          </cell>
          <cell r="E77">
            <v>0.3</v>
          </cell>
          <cell r="F77">
            <v>0.2</v>
          </cell>
          <cell r="G77">
            <v>0.2</v>
          </cell>
          <cell r="H77">
            <v>0.2</v>
          </cell>
          <cell r="I77">
            <v>0.3</v>
          </cell>
          <cell r="J77">
            <v>0.3</v>
          </cell>
          <cell r="K77">
            <v>0.2</v>
          </cell>
          <cell r="L77">
            <v>0.3</v>
          </cell>
          <cell r="M77">
            <v>0.3</v>
          </cell>
          <cell r="N77">
            <v>0.26520557848367249</v>
          </cell>
        </row>
        <row r="78">
          <cell r="B78">
            <v>0.3</v>
          </cell>
          <cell r="C78">
            <v>0.3</v>
          </cell>
          <cell r="D78">
            <v>0.2</v>
          </cell>
          <cell r="E78">
            <v>0.3</v>
          </cell>
          <cell r="F78">
            <v>0.3</v>
          </cell>
          <cell r="G78">
            <v>0.3</v>
          </cell>
          <cell r="H78">
            <v>0.3</v>
          </cell>
          <cell r="I78">
            <v>0.3</v>
          </cell>
          <cell r="J78">
            <v>0.3</v>
          </cell>
          <cell r="K78">
            <v>0.3</v>
          </cell>
          <cell r="L78">
            <v>0.3</v>
          </cell>
          <cell r="M78">
            <v>0.4</v>
          </cell>
          <cell r="N78">
            <v>0.29684737813423623</v>
          </cell>
        </row>
        <row r="79">
          <cell r="B79">
            <v>0.2</v>
          </cell>
          <cell r="C79">
            <v>0.2</v>
          </cell>
          <cell r="D79">
            <v>0.2</v>
          </cell>
          <cell r="E79">
            <v>0.2</v>
          </cell>
          <cell r="F79">
            <v>0.2</v>
          </cell>
          <cell r="G79">
            <v>0.2</v>
          </cell>
          <cell r="H79">
            <v>0.2</v>
          </cell>
          <cell r="I79">
            <v>0.2</v>
          </cell>
          <cell r="J79">
            <v>0.2</v>
          </cell>
          <cell r="K79">
            <v>0.2</v>
          </cell>
          <cell r="L79">
            <v>0.2</v>
          </cell>
          <cell r="M79">
            <v>0.2</v>
          </cell>
          <cell r="N79">
            <v>0.2</v>
          </cell>
        </row>
        <row r="81">
          <cell r="B81">
            <v>0.99873400490062614</v>
          </cell>
          <cell r="C81">
            <v>0.99867353847429285</v>
          </cell>
          <cell r="D81">
            <v>0.99847765193033733</v>
          </cell>
          <cell r="E81">
            <v>0.99919949441752687</v>
          </cell>
          <cell r="F81">
            <v>0.99937496527584868</v>
          </cell>
          <cell r="G81">
            <v>0.99913023388554423</v>
          </cell>
          <cell r="H81">
            <v>0.99944501090618099</v>
          </cell>
          <cell r="I81">
            <v>0.9993153837982035</v>
          </cell>
          <cell r="J81">
            <v>0.99929011190417805</v>
          </cell>
          <cell r="K81">
            <v>0.99929974713090841</v>
          </cell>
          <cell r="L81">
            <v>0.99930686206555108</v>
          </cell>
          <cell r="M81">
            <v>0.99915215160124349</v>
          </cell>
          <cell r="N81">
            <v>0.99912685712732596</v>
          </cell>
        </row>
        <row r="82">
          <cell r="B82">
            <v>0.99829931972789121</v>
          </cell>
          <cell r="C82">
            <v>0.99870003249918748</v>
          </cell>
          <cell r="D82">
            <v>0.99872773536895676</v>
          </cell>
          <cell r="E82">
            <v>0.99907890696960389</v>
          </cell>
          <cell r="F82">
            <v>0.99867994719788789</v>
          </cell>
          <cell r="G82">
            <v>0.99699228455603506</v>
          </cell>
          <cell r="H82">
            <v>0.99912772585669785</v>
          </cell>
          <cell r="I82">
            <v>0.99878222041810427</v>
          </cell>
          <cell r="J82">
            <v>0.99913588248001728</v>
          </cell>
          <cell r="K82">
            <v>0.99860302677532009</v>
          </cell>
          <cell r="L82">
            <v>0.99974921630094049</v>
          </cell>
          <cell r="M82">
            <v>0.9974680630682472</v>
          </cell>
          <cell r="N82">
            <v>0.99861106659401477</v>
          </cell>
        </row>
        <row r="83">
          <cell r="B83">
            <v>0.99898636196092883</v>
          </cell>
          <cell r="C83">
            <v>0.99762932859199049</v>
          </cell>
          <cell r="D83">
            <v>0.99868314424635329</v>
          </cell>
          <cell r="E83">
            <v>0.99936840205720467</v>
          </cell>
          <cell r="F83">
            <v>0.99951380785686506</v>
          </cell>
          <cell r="G83">
            <v>0.99897902357527379</v>
          </cell>
          <cell r="H83">
            <v>0.99964103024320206</v>
          </cell>
          <cell r="I83">
            <v>0.99934985778138963</v>
          </cell>
          <cell r="J83">
            <v>0.99849036497646748</v>
          </cell>
          <cell r="K83">
            <v>0.99983123787022188</v>
          </cell>
          <cell r="L83">
            <v>0.99988938053097343</v>
          </cell>
          <cell r="M83">
            <v>0.99924604171902487</v>
          </cell>
          <cell r="N83">
            <v>0.9991187984465898</v>
          </cell>
        </row>
        <row r="84">
          <cell r="B84">
            <v>0.99968703544323601</v>
          </cell>
          <cell r="C84">
            <v>0.99948307056086849</v>
          </cell>
          <cell r="D84">
            <v>0.99940319885414175</v>
          </cell>
          <cell r="E84">
            <v>0.99945259470111669</v>
          </cell>
          <cell r="F84">
            <v>1</v>
          </cell>
          <cell r="G84">
            <v>1</v>
          </cell>
          <cell r="H84">
            <v>1</v>
          </cell>
          <cell r="I84">
            <v>0.99972514887769126</v>
          </cell>
          <cell r="J84">
            <v>1</v>
          </cell>
          <cell r="K84">
            <v>0.99968381112984828</v>
          </cell>
          <cell r="L84">
            <v>1</v>
          </cell>
          <cell r="M84">
            <v>0.99990170057996652</v>
          </cell>
          <cell r="N84">
            <v>0.99977578102941422</v>
          </cell>
        </row>
        <row r="85">
          <cell r="B85">
            <v>0.99791909861442418</v>
          </cell>
          <cell r="C85">
            <v>0.99801556217034837</v>
          </cell>
          <cell r="D85">
            <v>0.99714194982534132</v>
          </cell>
          <cell r="E85">
            <v>0.99875500222321034</v>
          </cell>
          <cell r="F85">
            <v>0.99929698141394618</v>
          </cell>
          <cell r="G85">
            <v>0.99908616187989552</v>
          </cell>
          <cell r="H85">
            <v>0.99931999222848256</v>
          </cell>
          <cell r="I85">
            <v>0.99901199083846048</v>
          </cell>
          <cell r="J85">
            <v>0.9992994582477116</v>
          </cell>
          <cell r="K85">
            <v>0.99887159716018614</v>
          </cell>
          <cell r="L85">
            <v>0.99854262812727712</v>
          </cell>
          <cell r="M85">
            <v>0.99898255074528153</v>
          </cell>
          <cell r="N85">
            <v>0.99871699642109524</v>
          </cell>
        </row>
        <row r="86">
          <cell r="B86">
            <v>0.9981673306772908</v>
          </cell>
          <cell r="C86">
            <v>0.99869045670322476</v>
          </cell>
          <cell r="D86">
            <v>0.99850015787811808</v>
          </cell>
          <cell r="E86">
            <v>0.99896040071826864</v>
          </cell>
          <cell r="F86">
            <v>0.99894108586830954</v>
          </cell>
          <cell r="G86">
            <v>0.99930771893388715</v>
          </cell>
          <cell r="H86">
            <v>0.99914009789654712</v>
          </cell>
          <cell r="I86">
            <v>0.99937456567060456</v>
          </cell>
          <cell r="J86">
            <v>0.99924607961399281</v>
          </cell>
          <cell r="K86">
            <v>0.9993641710379908</v>
          </cell>
          <cell r="L86">
            <v>0.99943899018232818</v>
          </cell>
          <cell r="M86">
            <v>0.99975381585425893</v>
          </cell>
          <cell r="N86">
            <v>0.9990564335965143</v>
          </cell>
        </row>
        <row r="87">
          <cell r="B87">
            <v>0.99980984978132725</v>
          </cell>
          <cell r="C87">
            <v>1</v>
          </cell>
          <cell r="D87">
            <v>0.99980721033352615</v>
          </cell>
          <cell r="E87">
            <v>1</v>
          </cell>
          <cell r="F87">
            <v>0.9998160412067697</v>
          </cell>
          <cell r="G87">
            <v>0.99990785957799688</v>
          </cell>
          <cell r="H87">
            <v>0.99963340420851965</v>
          </cell>
          <cell r="I87">
            <v>0.998</v>
          </cell>
          <cell r="J87">
            <v>0.99960660896931552</v>
          </cell>
          <cell r="K87">
            <v>0.99962504686914133</v>
          </cell>
          <cell r="L87">
            <v>0.99917539374948461</v>
          </cell>
          <cell r="M87">
            <v>0.99952486537852392</v>
          </cell>
          <cell r="N87">
            <v>0.99971010691533047</v>
          </cell>
        </row>
        <row r="98">
          <cell r="B98">
            <v>8.3333333333333329E-2</v>
          </cell>
          <cell r="C98">
            <v>8.3333333333333329E-2</v>
          </cell>
          <cell r="D98">
            <v>8.3333333333333329E-2</v>
          </cell>
          <cell r="E98">
            <v>0.10331908157528774</v>
          </cell>
          <cell r="F98">
            <v>8.8733114002292987E-2</v>
          </cell>
          <cell r="G98">
            <v>8.3333333333333329E-2</v>
          </cell>
          <cell r="H98">
            <v>8.3333333333333315E-2</v>
          </cell>
          <cell r="I98">
            <v>8.3333333333333329E-2</v>
          </cell>
          <cell r="J98">
            <v>8.3333333333333329E-2</v>
          </cell>
          <cell r="K98">
            <v>8.3333333333333329E-2</v>
          </cell>
          <cell r="L98">
            <v>8.3333333333333329E-2</v>
          </cell>
          <cell r="M98">
            <v>8.3333333333333343E-2</v>
          </cell>
          <cell r="N98">
            <v>0.10341998050772348</v>
          </cell>
        </row>
        <row r="99">
          <cell r="B99">
            <v>8.3333333333333329E-2</v>
          </cell>
          <cell r="C99">
            <v>8.3333333333333329E-2</v>
          </cell>
          <cell r="D99">
            <v>8.3333333333333329E-2</v>
          </cell>
          <cell r="E99">
            <v>8.3333333333333329E-2</v>
          </cell>
          <cell r="F99">
            <v>0.125</v>
          </cell>
          <cell r="G99">
            <v>8.3333333333333329E-2</v>
          </cell>
          <cell r="H99">
            <v>8.3333333333333329E-2</v>
          </cell>
          <cell r="I99">
            <v>8.3333333333333329E-2</v>
          </cell>
          <cell r="J99">
            <v>8.3333333333333329E-2</v>
          </cell>
          <cell r="K99">
            <v>8.3333333333333329E-2</v>
          </cell>
          <cell r="L99">
            <v>8.3333333333333329E-2</v>
          </cell>
          <cell r="M99">
            <v>8.3333333333333329E-2</v>
          </cell>
          <cell r="N99">
            <v>0.10259196311961043</v>
          </cell>
        </row>
        <row r="100">
          <cell r="B100">
            <v>8.3333333333333329E-2</v>
          </cell>
          <cell r="C100">
            <v>8.3333333333333329E-2</v>
          </cell>
          <cell r="D100">
            <v>8.3333333333333329E-2</v>
          </cell>
          <cell r="E100">
            <v>0.125</v>
          </cell>
          <cell r="F100">
            <v>8.3333333333333329E-2</v>
          </cell>
          <cell r="G100">
            <v>8.3333333333333329E-2</v>
          </cell>
          <cell r="H100">
            <v>8.3333333333333329E-2</v>
          </cell>
          <cell r="I100">
            <v>8.3333333333333329E-2</v>
          </cell>
          <cell r="J100">
            <v>8.3333333333333329E-2</v>
          </cell>
          <cell r="K100">
            <v>8.3333333333333329E-2</v>
          </cell>
          <cell r="L100">
            <v>8.3333333333333329E-2</v>
          </cell>
          <cell r="M100">
            <v>8.3333333333333329E-2</v>
          </cell>
          <cell r="N100">
            <v>0.10558066564566135</v>
          </cell>
        </row>
        <row r="101">
          <cell r="B101">
            <v>8.3333333333333329E-2</v>
          </cell>
          <cell r="C101">
            <v>8.3333333333333329E-2</v>
          </cell>
          <cell r="D101">
            <v>8.3333333333333329E-2</v>
          </cell>
          <cell r="E101">
            <v>8.3333333333333329E-2</v>
          </cell>
          <cell r="F101">
            <v>8.3333333333333329E-2</v>
          </cell>
          <cell r="G101">
            <v>8.3333333333333329E-2</v>
          </cell>
          <cell r="H101">
            <v>8.3333333333333329E-2</v>
          </cell>
          <cell r="I101">
            <v>8.3333333333333329E-2</v>
          </cell>
          <cell r="J101">
            <v>8.3333333333333329E-2</v>
          </cell>
          <cell r="K101">
            <v>8.3333333333333329E-2</v>
          </cell>
          <cell r="L101">
            <v>8.3333333333333329E-2</v>
          </cell>
          <cell r="M101">
            <v>8.3333333333333329E-2</v>
          </cell>
          <cell r="N101">
            <v>0.10527069115559014</v>
          </cell>
        </row>
        <row r="102">
          <cell r="B102">
            <v>8.3333333333333329E-2</v>
          </cell>
          <cell r="C102">
            <v>8.3333333333333329E-2</v>
          </cell>
          <cell r="D102">
            <v>8.3333333333333329E-2</v>
          </cell>
          <cell r="E102">
            <v>0.125</v>
          </cell>
          <cell r="F102">
            <v>8.3333333333333329E-2</v>
          </cell>
          <cell r="G102">
            <v>8.3333333333333329E-2</v>
          </cell>
          <cell r="H102">
            <v>8.3333333333333329E-2</v>
          </cell>
          <cell r="I102">
            <v>8.3333333333333329E-2</v>
          </cell>
          <cell r="J102">
            <v>8.3333333333333329E-2</v>
          </cell>
          <cell r="K102">
            <v>8.3333333333333329E-2</v>
          </cell>
          <cell r="L102">
            <v>8.3333333333333329E-2</v>
          </cell>
          <cell r="M102">
            <v>8.3333333333333329E-2</v>
          </cell>
          <cell r="N102">
            <v>0.10516068649228584</v>
          </cell>
        </row>
        <row r="103">
          <cell r="B103">
            <v>8.3333333333333329E-2</v>
          </cell>
          <cell r="C103">
            <v>8.3333333333333329E-2</v>
          </cell>
          <cell r="D103">
            <v>8.3333333333333329E-2</v>
          </cell>
          <cell r="E103">
            <v>8.3333333333333329E-2</v>
          </cell>
          <cell r="F103">
            <v>8.3333333333333329E-2</v>
          </cell>
          <cell r="G103">
            <v>8.3333333333333329E-2</v>
          </cell>
          <cell r="H103">
            <v>8.3333333333333329E-2</v>
          </cell>
          <cell r="I103">
            <v>8.3333333333333329E-2</v>
          </cell>
          <cell r="J103">
            <v>8.3333333333333329E-2</v>
          </cell>
          <cell r="K103">
            <v>8.3333333333333329E-2</v>
          </cell>
          <cell r="L103">
            <v>8.3333333333333329E-2</v>
          </cell>
          <cell r="M103">
            <v>8.3333333333333329E-2</v>
          </cell>
          <cell r="N103">
            <v>0.10185989979719177</v>
          </cell>
        </row>
        <row r="104">
          <cell r="B104">
            <v>8.3333333333333329E-2</v>
          </cell>
          <cell r="C104">
            <v>8.3333333333333329E-2</v>
          </cell>
          <cell r="D104">
            <v>8.3333333333333329E-2</v>
          </cell>
          <cell r="E104">
            <v>8.3333333333333329E-2</v>
          </cell>
          <cell r="F104">
            <v>8.3333333333333329E-2</v>
          </cell>
          <cell r="G104">
            <v>8.3333333333333329E-2</v>
          </cell>
          <cell r="H104">
            <v>8.3333333333333329E-2</v>
          </cell>
          <cell r="I104">
            <v>8.3333333333333329E-2</v>
          </cell>
          <cell r="J104">
            <v>8.3333333333333329E-2</v>
          </cell>
          <cell r="K104">
            <v>8.3333333333333329E-2</v>
          </cell>
          <cell r="L104">
            <v>8.3333333333333329E-2</v>
          </cell>
          <cell r="M104">
            <v>8.3333333333333329E-2</v>
          </cell>
          <cell r="N104">
            <v>9.8841236264250537E-2</v>
          </cell>
        </row>
        <row r="106">
          <cell r="B106">
            <v>0.99804950807446291</v>
          </cell>
          <cell r="C106">
            <v>0.99830815709969789</v>
          </cell>
          <cell r="D106">
            <v>0.99806873977086741</v>
          </cell>
          <cell r="E106">
            <v>0.99846140189957688</v>
          </cell>
          <cell r="F106">
            <v>0.99778675041124565</v>
          </cell>
          <cell r="G106">
            <v>0.99824231010671693</v>
          </cell>
          <cell r="H106">
            <v>0.99840051183621237</v>
          </cell>
          <cell r="I106">
            <v>0.99838074764789642</v>
          </cell>
          <cell r="J106">
            <v>0.99746254967899728</v>
          </cell>
          <cell r="K106">
            <v>0.99876012564060179</v>
          </cell>
          <cell r="L106">
            <v>0.9984788453374841</v>
          </cell>
          <cell r="M106">
            <v>0.99785095068113938</v>
          </cell>
          <cell r="N106">
            <v>0.99819634377483846</v>
          </cell>
        </row>
        <row r="107">
          <cell r="B107">
            <v>0.99809834284161913</v>
          </cell>
          <cell r="C107">
            <v>0.99803857469761359</v>
          </cell>
          <cell r="D107">
            <v>0.99645012424565138</v>
          </cell>
          <cell r="E107">
            <v>0.9967618486900206</v>
          </cell>
          <cell r="F107">
            <v>0.99538426032771754</v>
          </cell>
          <cell r="G107">
            <v>0.99378546338827345</v>
          </cell>
          <cell r="H107">
            <v>0.99591169255928047</v>
          </cell>
          <cell r="I107">
            <v>0.99822930500221341</v>
          </cell>
          <cell r="J107">
            <v>0.99421547360809837</v>
          </cell>
          <cell r="K107">
            <v>0.99660479855138073</v>
          </cell>
          <cell r="L107">
            <v>0.99802872430301326</v>
          </cell>
          <cell r="M107">
            <v>0.99799297541394882</v>
          </cell>
          <cell r="N107">
            <v>0.99659886481591908</v>
          </cell>
        </row>
        <row r="108">
          <cell r="B108">
            <v>0.99930699930699929</v>
          </cell>
          <cell r="C108">
            <v>0.999113160695282</v>
          </cell>
          <cell r="D108">
            <v>0.99919126566922767</v>
          </cell>
          <cell r="E108">
            <v>0.99982662968099856</v>
          </cell>
          <cell r="F108">
            <v>0.99942140790742529</v>
          </cell>
          <cell r="G108">
            <v>1</v>
          </cell>
          <cell r="H108">
            <v>0.99981985227886871</v>
          </cell>
          <cell r="I108">
            <v>0.99983834464920784</v>
          </cell>
          <cell r="J108">
            <v>0.99982406755805775</v>
          </cell>
          <cell r="K108">
            <v>1</v>
          </cell>
          <cell r="L108">
            <v>1</v>
          </cell>
          <cell r="M108">
            <v>0.99949622166246854</v>
          </cell>
          <cell r="N108">
            <v>0.99966128833600199</v>
          </cell>
        </row>
        <row r="109">
          <cell r="B109">
            <v>1</v>
          </cell>
          <cell r="C109">
            <v>0.99943640804057865</v>
          </cell>
          <cell r="D109">
            <v>0.99918189255522227</v>
          </cell>
          <cell r="E109">
            <v>0.99772675608092753</v>
          </cell>
          <cell r="F109">
            <v>1</v>
          </cell>
          <cell r="G109">
            <v>1</v>
          </cell>
          <cell r="H109">
            <v>0.999</v>
          </cell>
          <cell r="I109">
            <v>0.999</v>
          </cell>
          <cell r="J109">
            <v>1</v>
          </cell>
          <cell r="K109">
            <v>1</v>
          </cell>
          <cell r="L109">
            <v>0.99955781560910895</v>
          </cell>
          <cell r="M109">
            <v>0.99957779185138274</v>
          </cell>
          <cell r="N109">
            <v>0.99958303874113952</v>
          </cell>
        </row>
        <row r="110">
          <cell r="B110">
            <v>0.99590300077510796</v>
          </cell>
          <cell r="C110">
            <v>0.99627497460209957</v>
          </cell>
          <cell r="D110">
            <v>0.99690650779101742</v>
          </cell>
          <cell r="E110">
            <v>0.99827635736857223</v>
          </cell>
          <cell r="F110">
            <v>0.998507314160613</v>
          </cell>
          <cell r="G110">
            <v>0.99833923826395043</v>
          </cell>
          <cell r="H110">
            <v>0.99772808800669621</v>
          </cell>
          <cell r="I110">
            <v>0.99715133531157274</v>
          </cell>
          <cell r="J110">
            <v>0.99771662059848576</v>
          </cell>
          <cell r="K110">
            <v>0.99808856323669959</v>
          </cell>
          <cell r="L110">
            <v>0.99770671423111223</v>
          </cell>
          <cell r="M110">
            <v>0.99776580365356815</v>
          </cell>
          <cell r="N110">
            <v>0.99755008197802608</v>
          </cell>
        </row>
        <row r="111">
          <cell r="B111">
            <v>0.9965771932985048</v>
          </cell>
          <cell r="C111">
            <v>0.99837925445705022</v>
          </cell>
          <cell r="D111">
            <v>0.99783588818755631</v>
          </cell>
          <cell r="E111">
            <v>0.99777332442663103</v>
          </cell>
          <cell r="F111">
            <v>0.99773806831033707</v>
          </cell>
          <cell r="G111">
            <v>0.99856203779786357</v>
          </cell>
          <cell r="H111">
            <v>0.99847421422032345</v>
          </cell>
          <cell r="I111">
            <v>0.99853961299744431</v>
          </cell>
          <cell r="J111">
            <v>0.99810713609691459</v>
          </cell>
          <cell r="K111">
            <v>0.99883743460569652</v>
          </cell>
          <cell r="L111">
            <v>0.99828962371721774</v>
          </cell>
          <cell r="M111">
            <v>0.99946294307196559</v>
          </cell>
          <cell r="N111">
            <v>0.9981442297686357</v>
          </cell>
        </row>
        <row r="112">
          <cell r="B112">
            <v>0.9997852233676976</v>
          </cell>
          <cell r="C112">
            <v>0.99981078524124878</v>
          </cell>
          <cell r="D112">
            <v>0.99938106044976271</v>
          </cell>
          <cell r="E112">
            <v>0.99962257029628232</v>
          </cell>
          <cell r="F112">
            <v>0.99474003641513253</v>
          </cell>
          <cell r="G112">
            <v>0.99766206163655691</v>
          </cell>
          <cell r="H112">
            <v>0.99855746113159161</v>
          </cell>
          <cell r="I112">
            <v>0.99769337228971244</v>
          </cell>
          <cell r="J112">
            <v>0.99426537472809962</v>
          </cell>
          <cell r="K112">
            <v>0.99901510177281683</v>
          </cell>
          <cell r="L112">
            <v>0.99774977497749773</v>
          </cell>
          <cell r="M112">
            <v>0.99451795841209834</v>
          </cell>
          <cell r="N112">
            <v>0.99775883838383839</v>
          </cell>
        </row>
        <row r="130">
          <cell r="B130">
            <v>11.06</v>
          </cell>
          <cell r="C130">
            <v>10.510071942446041</v>
          </cell>
          <cell r="D130">
            <v>11.296348314606742</v>
          </cell>
          <cell r="E130">
            <v>11.3</v>
          </cell>
          <cell r="F130">
            <v>11.78</v>
          </cell>
          <cell r="G130">
            <v>11.32</v>
          </cell>
          <cell r="H130">
            <v>11.89</v>
          </cell>
          <cell r="I130">
            <v>11.8</v>
          </cell>
          <cell r="J130">
            <v>12.1</v>
          </cell>
          <cell r="K130">
            <v>12.3</v>
          </cell>
          <cell r="L130">
            <v>11.3</v>
          </cell>
          <cell r="M130">
            <v>12.1</v>
          </cell>
          <cell r="N130">
            <v>11.553211890925349</v>
          </cell>
        </row>
        <row r="131">
          <cell r="B131">
            <v>12.5</v>
          </cell>
          <cell r="C131">
            <v>9.3000000000000007</v>
          </cell>
          <cell r="D131">
            <v>12.5</v>
          </cell>
          <cell r="E131">
            <v>12.5</v>
          </cell>
          <cell r="F131">
            <v>11.9</v>
          </cell>
          <cell r="G131">
            <v>11.6</v>
          </cell>
          <cell r="H131">
            <v>13</v>
          </cell>
          <cell r="I131">
            <v>12.69</v>
          </cell>
          <cell r="J131">
            <v>12.8</v>
          </cell>
          <cell r="K131">
            <v>12.5</v>
          </cell>
          <cell r="L131">
            <v>12.8</v>
          </cell>
          <cell r="M131">
            <v>13.2</v>
          </cell>
          <cell r="N131">
            <v>12.282454954954954</v>
          </cell>
        </row>
        <row r="132">
          <cell r="B132">
            <v>10.130000000000001</v>
          </cell>
          <cell r="C132">
            <v>11.2</v>
          </cell>
          <cell r="D132">
            <v>12</v>
          </cell>
          <cell r="E132">
            <v>10.199999999999999</v>
          </cell>
          <cell r="F132">
            <v>11.3</v>
          </cell>
          <cell r="G132">
            <v>9.5</v>
          </cell>
          <cell r="H132">
            <v>9.6</v>
          </cell>
          <cell r="I132">
            <v>10.81</v>
          </cell>
          <cell r="J132">
            <v>11</v>
          </cell>
          <cell r="K132">
            <v>11.1</v>
          </cell>
          <cell r="L132">
            <v>8.4</v>
          </cell>
          <cell r="M132">
            <v>11.1</v>
          </cell>
          <cell r="N132">
            <v>10.507722165474974</v>
          </cell>
        </row>
        <row r="133">
          <cell r="B133">
            <v>10.4</v>
          </cell>
          <cell r="C133">
            <v>10.1</v>
          </cell>
          <cell r="D133">
            <v>11.7</v>
          </cell>
          <cell r="E133">
            <v>11.4</v>
          </cell>
          <cell r="F133">
            <v>11</v>
          </cell>
          <cell r="G133">
            <v>11.6</v>
          </cell>
          <cell r="H133">
            <v>11.9</v>
          </cell>
          <cell r="I133">
            <v>12.19</v>
          </cell>
          <cell r="J133">
            <v>12</v>
          </cell>
          <cell r="K133">
            <v>12</v>
          </cell>
          <cell r="L133">
            <v>12.5</v>
          </cell>
          <cell r="M133">
            <v>11.9</v>
          </cell>
          <cell r="N133">
            <v>11.576229749631812</v>
          </cell>
        </row>
        <row r="134">
          <cell r="B134">
            <v>10.7</v>
          </cell>
          <cell r="C134">
            <v>10.8</v>
          </cell>
          <cell r="D134">
            <v>10.9</v>
          </cell>
          <cell r="E134">
            <v>11.1</v>
          </cell>
          <cell r="F134">
            <v>11.7</v>
          </cell>
          <cell r="G134">
            <v>12.5</v>
          </cell>
          <cell r="H134">
            <v>12.8</v>
          </cell>
          <cell r="I134">
            <v>11.7</v>
          </cell>
          <cell r="J134">
            <v>12.6</v>
          </cell>
          <cell r="K134">
            <v>12.2</v>
          </cell>
          <cell r="L134">
            <v>12.9</v>
          </cell>
          <cell r="M134">
            <v>12.6</v>
          </cell>
          <cell r="N134">
            <v>11.8414605418139</v>
          </cell>
        </row>
        <row r="135">
          <cell r="B135">
            <v>12</v>
          </cell>
          <cell r="C135">
            <v>10.6</v>
          </cell>
          <cell r="D135">
            <v>11.3</v>
          </cell>
          <cell r="E135">
            <v>12.3</v>
          </cell>
          <cell r="F135">
            <v>12.5</v>
          </cell>
          <cell r="G135">
            <v>12.5</v>
          </cell>
          <cell r="H135">
            <v>13</v>
          </cell>
          <cell r="I135">
            <v>12.05</v>
          </cell>
          <cell r="J135">
            <v>13.7</v>
          </cell>
          <cell r="K135">
            <v>13.4</v>
          </cell>
          <cell r="L135">
            <v>12.2</v>
          </cell>
          <cell r="M135">
            <v>12.3</v>
          </cell>
          <cell r="N135">
            <v>12.267816091954025</v>
          </cell>
        </row>
        <row r="136">
          <cell r="B136">
            <v>10.5</v>
          </cell>
          <cell r="C136">
            <v>10.199999999999999</v>
          </cell>
          <cell r="D136">
            <v>9.3000000000000007</v>
          </cell>
          <cell r="E136">
            <v>10.5</v>
          </cell>
          <cell r="F136">
            <v>11.2</v>
          </cell>
          <cell r="G136">
            <v>10.9</v>
          </cell>
          <cell r="H136">
            <v>11.2</v>
          </cell>
          <cell r="I136">
            <v>11.58</v>
          </cell>
          <cell r="J136">
            <v>11.3</v>
          </cell>
          <cell r="K136">
            <v>12</v>
          </cell>
          <cell r="L136">
            <v>9.9</v>
          </cell>
          <cell r="M136">
            <v>12.3</v>
          </cell>
          <cell r="N136">
            <v>10.931026033690657</v>
          </cell>
        </row>
        <row r="138">
          <cell r="B138">
            <v>1</v>
          </cell>
          <cell r="C138">
            <v>1</v>
          </cell>
          <cell r="D138">
            <v>0.9971910112359551</v>
          </cell>
          <cell r="E138">
            <v>1</v>
          </cell>
          <cell r="F138">
            <v>1</v>
          </cell>
          <cell r="G138">
            <v>1</v>
          </cell>
          <cell r="H138">
            <v>1</v>
          </cell>
          <cell r="I138">
            <v>1</v>
          </cell>
          <cell r="J138">
            <v>1</v>
          </cell>
          <cell r="K138">
            <v>1</v>
          </cell>
          <cell r="L138">
            <v>0.99709302325581395</v>
          </cell>
          <cell r="M138">
            <v>1</v>
          </cell>
          <cell r="N138">
            <v>0.99955297273133659</v>
          </cell>
        </row>
        <row r="139">
          <cell r="B139">
            <v>1</v>
          </cell>
          <cell r="C139">
            <v>1</v>
          </cell>
          <cell r="D139">
            <v>0.96551724137931039</v>
          </cell>
          <cell r="E139">
            <v>1</v>
          </cell>
          <cell r="F139">
            <v>1</v>
          </cell>
          <cell r="G139">
            <v>1</v>
          </cell>
          <cell r="H139">
            <v>1</v>
          </cell>
          <cell r="I139">
            <v>1</v>
          </cell>
          <cell r="J139">
            <v>1</v>
          </cell>
          <cell r="K139">
            <v>1</v>
          </cell>
          <cell r="L139">
            <v>1</v>
          </cell>
          <cell r="M139">
            <v>1</v>
          </cell>
          <cell r="N139">
            <v>0.99774774774774777</v>
          </cell>
        </row>
        <row r="140">
          <cell r="B140">
            <v>1</v>
          </cell>
          <cell r="C140">
            <v>1</v>
          </cell>
          <cell r="D140">
            <v>1</v>
          </cell>
          <cell r="E140">
            <v>1</v>
          </cell>
          <cell r="F140">
            <v>1</v>
          </cell>
          <cell r="G140">
            <v>1</v>
          </cell>
          <cell r="H140">
            <v>1</v>
          </cell>
          <cell r="I140">
            <v>1</v>
          </cell>
          <cell r="J140">
            <v>1</v>
          </cell>
          <cell r="K140">
            <v>1</v>
          </cell>
          <cell r="L140">
            <v>1</v>
          </cell>
          <cell r="M140">
            <v>1</v>
          </cell>
          <cell r="N140">
            <v>1</v>
          </cell>
        </row>
        <row r="141">
          <cell r="B141">
            <v>1</v>
          </cell>
          <cell r="C141">
            <v>1</v>
          </cell>
          <cell r="D141">
            <v>1</v>
          </cell>
          <cell r="E141">
            <v>1</v>
          </cell>
          <cell r="F141">
            <v>1</v>
          </cell>
          <cell r="G141">
            <v>1</v>
          </cell>
          <cell r="H141">
            <v>1</v>
          </cell>
          <cell r="I141">
            <v>1</v>
          </cell>
          <cell r="J141">
            <v>1</v>
          </cell>
          <cell r="K141">
            <v>1</v>
          </cell>
          <cell r="L141">
            <v>1</v>
          </cell>
          <cell r="M141">
            <v>1</v>
          </cell>
          <cell r="N141">
            <v>1</v>
          </cell>
        </row>
        <row r="142">
          <cell r="B142">
            <v>1</v>
          </cell>
          <cell r="C142">
            <v>1</v>
          </cell>
          <cell r="D142">
            <v>1</v>
          </cell>
          <cell r="E142">
            <v>1</v>
          </cell>
          <cell r="F142">
            <v>1</v>
          </cell>
          <cell r="G142">
            <v>1</v>
          </cell>
          <cell r="H142">
            <v>1</v>
          </cell>
          <cell r="I142">
            <v>1</v>
          </cell>
          <cell r="J142">
            <v>1</v>
          </cell>
          <cell r="K142">
            <v>1</v>
          </cell>
          <cell r="L142">
            <v>1</v>
          </cell>
          <cell r="M142">
            <v>1</v>
          </cell>
          <cell r="N142">
            <v>1</v>
          </cell>
        </row>
        <row r="143">
          <cell r="B143">
            <v>1</v>
          </cell>
          <cell r="C143">
            <v>1</v>
          </cell>
          <cell r="D143">
            <v>1</v>
          </cell>
          <cell r="E143">
            <v>1</v>
          </cell>
          <cell r="F143">
            <v>1</v>
          </cell>
          <cell r="G143">
            <v>1</v>
          </cell>
          <cell r="H143">
            <v>1</v>
          </cell>
          <cell r="I143">
            <v>1</v>
          </cell>
          <cell r="J143">
            <v>1</v>
          </cell>
          <cell r="K143">
            <v>1</v>
          </cell>
          <cell r="L143">
            <v>0.98275862068965514</v>
          </cell>
          <cell r="M143">
            <v>1</v>
          </cell>
          <cell r="N143">
            <v>0.99885057471264371</v>
          </cell>
        </row>
        <row r="144">
          <cell r="B144">
            <v>1</v>
          </cell>
          <cell r="C144">
            <v>1</v>
          </cell>
          <cell r="D144">
            <v>1</v>
          </cell>
          <cell r="E144">
            <v>1</v>
          </cell>
          <cell r="F144">
            <v>1</v>
          </cell>
          <cell r="G144">
            <v>1</v>
          </cell>
          <cell r="H144">
            <v>1</v>
          </cell>
          <cell r="I144">
            <v>1</v>
          </cell>
          <cell r="J144">
            <v>1</v>
          </cell>
          <cell r="K144">
            <v>1</v>
          </cell>
          <cell r="L144">
            <v>1</v>
          </cell>
          <cell r="M144">
            <v>1</v>
          </cell>
          <cell r="N144">
            <v>1</v>
          </cell>
        </row>
        <row r="152">
          <cell r="B152">
            <v>23.3</v>
          </cell>
          <cell r="C152">
            <v>21.90234375</v>
          </cell>
          <cell r="D152">
            <v>22.792592592592591</v>
          </cell>
          <cell r="E152">
            <v>22.56</v>
          </cell>
          <cell r="F152">
            <v>22.57</v>
          </cell>
          <cell r="G152">
            <v>21.84</v>
          </cell>
          <cell r="H152">
            <v>25.58</v>
          </cell>
          <cell r="I152">
            <v>26.16</v>
          </cell>
          <cell r="J152">
            <v>23.6</v>
          </cell>
          <cell r="K152">
            <v>24.3</v>
          </cell>
          <cell r="L152">
            <v>24.9</v>
          </cell>
          <cell r="M152">
            <v>23.6</v>
          </cell>
          <cell r="N152">
            <v>23.572593277829171</v>
          </cell>
        </row>
        <row r="153">
          <cell r="B153">
            <v>24.2</v>
          </cell>
          <cell r="C153">
            <v>22.6</v>
          </cell>
          <cell r="D153">
            <v>23.4</v>
          </cell>
          <cell r="E153">
            <v>20.2</v>
          </cell>
          <cell r="F153">
            <v>22.4</v>
          </cell>
          <cell r="G153">
            <v>21.1</v>
          </cell>
          <cell r="H153">
            <v>23.4</v>
          </cell>
          <cell r="I153">
            <v>26.41</v>
          </cell>
          <cell r="J153">
            <v>23.7</v>
          </cell>
          <cell r="K153">
            <v>25.4</v>
          </cell>
          <cell r="L153">
            <v>28.4</v>
          </cell>
          <cell r="M153">
            <v>21.1</v>
          </cell>
          <cell r="N153">
            <v>23.382194357366767</v>
          </cell>
        </row>
        <row r="154">
          <cell r="B154">
            <v>24.4</v>
          </cell>
          <cell r="C154">
            <v>20.3</v>
          </cell>
          <cell r="D154">
            <v>20.3</v>
          </cell>
          <cell r="E154">
            <v>20.7</v>
          </cell>
          <cell r="F154">
            <v>19.2</v>
          </cell>
          <cell r="G154">
            <v>21.5</v>
          </cell>
          <cell r="H154">
            <v>20.3</v>
          </cell>
          <cell r="I154">
            <v>12.71</v>
          </cell>
          <cell r="J154">
            <v>17.7</v>
          </cell>
          <cell r="K154">
            <v>17.3</v>
          </cell>
          <cell r="L154">
            <v>17</v>
          </cell>
          <cell r="M154">
            <v>15.5</v>
          </cell>
          <cell r="N154">
            <v>19.081683599419446</v>
          </cell>
        </row>
        <row r="155">
          <cell r="B155">
            <v>20.2</v>
          </cell>
          <cell r="C155">
            <v>23.4</v>
          </cell>
          <cell r="D155">
            <v>20.399999999999999</v>
          </cell>
          <cell r="E155">
            <v>18.5</v>
          </cell>
          <cell r="F155">
            <v>16.5</v>
          </cell>
          <cell r="G155">
            <v>20.7</v>
          </cell>
          <cell r="H155">
            <v>20.8</v>
          </cell>
          <cell r="I155">
            <v>19.5</v>
          </cell>
          <cell r="J155">
            <v>24</v>
          </cell>
          <cell r="K155">
            <v>24.3</v>
          </cell>
          <cell r="L155">
            <v>24.4</v>
          </cell>
          <cell r="M155">
            <v>27.3</v>
          </cell>
          <cell r="N155">
            <v>21.705790645879731</v>
          </cell>
        </row>
        <row r="156">
          <cell r="B156">
            <v>21.2</v>
          </cell>
          <cell r="C156">
            <v>22</v>
          </cell>
          <cell r="D156">
            <v>24</v>
          </cell>
          <cell r="E156">
            <v>20.6</v>
          </cell>
          <cell r="F156">
            <v>19.600000000000001</v>
          </cell>
          <cell r="G156">
            <v>22.5</v>
          </cell>
          <cell r="H156">
            <v>27.1</v>
          </cell>
          <cell r="I156">
            <v>23</v>
          </cell>
          <cell r="J156">
            <v>23.9</v>
          </cell>
          <cell r="K156">
            <v>23</v>
          </cell>
          <cell r="L156">
            <v>22.1</v>
          </cell>
          <cell r="M156">
            <v>22.1</v>
          </cell>
          <cell r="N156">
            <v>22.40831946755408</v>
          </cell>
        </row>
        <row r="157">
          <cell r="B157">
            <v>26.2</v>
          </cell>
          <cell r="C157">
            <v>23.7</v>
          </cell>
          <cell r="D157">
            <v>24</v>
          </cell>
          <cell r="E157">
            <v>20</v>
          </cell>
          <cell r="F157">
            <v>20.2</v>
          </cell>
          <cell r="G157">
            <v>23.2</v>
          </cell>
          <cell r="H157">
            <v>28.4</v>
          </cell>
          <cell r="I157">
            <v>33.67</v>
          </cell>
          <cell r="J157">
            <v>33.299999999999997</v>
          </cell>
          <cell r="K157">
            <v>31.3</v>
          </cell>
          <cell r="L157">
            <v>29</v>
          </cell>
          <cell r="M157">
            <v>32.4</v>
          </cell>
          <cell r="N157">
            <v>26.874447552447545</v>
          </cell>
        </row>
        <row r="158">
          <cell r="B158">
            <v>24.5</v>
          </cell>
          <cell r="C158">
            <v>18.399999999999999</v>
          </cell>
          <cell r="D158">
            <v>23.8</v>
          </cell>
          <cell r="E158">
            <v>22.2</v>
          </cell>
          <cell r="F158">
            <v>26</v>
          </cell>
          <cell r="G158">
            <v>24.3</v>
          </cell>
          <cell r="H158">
            <v>32.799999999999997</v>
          </cell>
          <cell r="I158">
            <v>30.2</v>
          </cell>
          <cell r="J158">
            <v>31.5</v>
          </cell>
          <cell r="K158">
            <v>27.7</v>
          </cell>
          <cell r="L158">
            <v>33.4</v>
          </cell>
          <cell r="M158">
            <v>29.4</v>
          </cell>
          <cell r="N158">
            <v>27.571702127659574</v>
          </cell>
        </row>
        <row r="160">
          <cell r="B160">
            <v>278</v>
          </cell>
          <cell r="C160">
            <v>256</v>
          </cell>
          <cell r="D160">
            <v>243</v>
          </cell>
          <cell r="E160">
            <v>263</v>
          </cell>
          <cell r="F160">
            <v>296</v>
          </cell>
          <cell r="G160">
            <v>289</v>
          </cell>
          <cell r="H160">
            <v>282</v>
          </cell>
          <cell r="I160">
            <v>225</v>
          </cell>
          <cell r="J160">
            <v>276</v>
          </cell>
          <cell r="K160">
            <v>289</v>
          </cell>
          <cell r="L160">
            <v>289</v>
          </cell>
          <cell r="M160">
            <v>257</v>
          </cell>
          <cell r="N160">
            <v>3243</v>
          </cell>
        </row>
        <row r="161">
          <cell r="B161">
            <v>24</v>
          </cell>
          <cell r="C161">
            <v>26</v>
          </cell>
          <cell r="D161">
            <v>42</v>
          </cell>
          <cell r="E161">
            <v>19</v>
          </cell>
          <cell r="F161">
            <v>27</v>
          </cell>
          <cell r="G161">
            <v>35</v>
          </cell>
          <cell r="H161">
            <v>18</v>
          </cell>
          <cell r="I161">
            <v>22</v>
          </cell>
          <cell r="J161">
            <v>27</v>
          </cell>
          <cell r="K161">
            <v>36</v>
          </cell>
          <cell r="L161">
            <v>16</v>
          </cell>
          <cell r="M161">
            <v>27</v>
          </cell>
          <cell r="N161">
            <v>319</v>
          </cell>
        </row>
        <row r="162">
          <cell r="B162">
            <v>43</v>
          </cell>
          <cell r="C162">
            <v>60</v>
          </cell>
          <cell r="D162">
            <v>38</v>
          </cell>
          <cell r="E162">
            <v>55</v>
          </cell>
          <cell r="F162">
            <v>75</v>
          </cell>
          <cell r="G162">
            <v>57</v>
          </cell>
          <cell r="H162">
            <v>88</v>
          </cell>
          <cell r="I162">
            <v>28</v>
          </cell>
          <cell r="J162">
            <v>73</v>
          </cell>
          <cell r="K162">
            <v>56</v>
          </cell>
          <cell r="L162">
            <v>69</v>
          </cell>
          <cell r="M162">
            <v>47</v>
          </cell>
          <cell r="N162">
            <v>689</v>
          </cell>
        </row>
        <row r="163">
          <cell r="B163">
            <v>37</v>
          </cell>
          <cell r="C163">
            <v>31</v>
          </cell>
          <cell r="D163">
            <v>34</v>
          </cell>
          <cell r="E163">
            <v>46</v>
          </cell>
          <cell r="F163">
            <v>30</v>
          </cell>
          <cell r="G163">
            <v>48</v>
          </cell>
          <cell r="H163">
            <v>44</v>
          </cell>
          <cell r="I163">
            <v>28</v>
          </cell>
          <cell r="J163">
            <v>24</v>
          </cell>
          <cell r="K163">
            <v>34</v>
          </cell>
          <cell r="L163">
            <v>56</v>
          </cell>
          <cell r="M163">
            <v>37</v>
          </cell>
          <cell r="N163">
            <v>449</v>
          </cell>
        </row>
        <row r="164">
          <cell r="B164">
            <v>73</v>
          </cell>
          <cell r="C164">
            <v>38</v>
          </cell>
          <cell r="D164">
            <v>55</v>
          </cell>
          <cell r="E164">
            <v>57</v>
          </cell>
          <cell r="F164">
            <v>58</v>
          </cell>
          <cell r="G164">
            <v>46</v>
          </cell>
          <cell r="H164">
            <v>39</v>
          </cell>
          <cell r="I164">
            <v>48</v>
          </cell>
          <cell r="J164">
            <v>43</v>
          </cell>
          <cell r="K164">
            <v>52</v>
          </cell>
          <cell r="L164">
            <v>36</v>
          </cell>
          <cell r="M164">
            <v>56</v>
          </cell>
          <cell r="N164">
            <v>601</v>
          </cell>
        </row>
        <row r="165">
          <cell r="B165">
            <v>53</v>
          </cell>
          <cell r="C165">
            <v>72</v>
          </cell>
          <cell r="D165">
            <v>48</v>
          </cell>
          <cell r="E165">
            <v>57</v>
          </cell>
          <cell r="F165">
            <v>68</v>
          </cell>
          <cell r="G165">
            <v>67</v>
          </cell>
          <cell r="H165">
            <v>57</v>
          </cell>
          <cell r="I165">
            <v>39</v>
          </cell>
          <cell r="J165">
            <v>61</v>
          </cell>
          <cell r="K165">
            <v>68</v>
          </cell>
          <cell r="L165">
            <v>71</v>
          </cell>
          <cell r="M165">
            <v>54</v>
          </cell>
          <cell r="N165">
            <v>715</v>
          </cell>
        </row>
        <row r="166">
          <cell r="B166">
            <v>48</v>
          </cell>
          <cell r="C166">
            <v>29</v>
          </cell>
          <cell r="D166">
            <v>26</v>
          </cell>
          <cell r="E166">
            <v>29</v>
          </cell>
          <cell r="F166">
            <v>38</v>
          </cell>
          <cell r="G166">
            <v>36</v>
          </cell>
          <cell r="H166">
            <v>36</v>
          </cell>
          <cell r="I166">
            <v>60</v>
          </cell>
          <cell r="J166">
            <v>48</v>
          </cell>
          <cell r="K166">
            <v>43</v>
          </cell>
          <cell r="L166">
            <v>41</v>
          </cell>
          <cell r="M166">
            <v>36</v>
          </cell>
          <cell r="N166">
            <v>4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row r="21">
          <cell r="B21" t="str">
            <v>Evolução DEC Conjunto Aeroporto</v>
          </cell>
        </row>
        <row r="41">
          <cell r="F41" t="str">
            <v xml:space="preserve"> Janeiro/2006</v>
          </cell>
          <cell r="G41">
            <v>0</v>
          </cell>
          <cell r="H41" t="str">
            <v>Fevereiro/2006</v>
          </cell>
          <cell r="I41">
            <v>0</v>
          </cell>
          <cell r="J41" t="str">
            <v>Março/2006</v>
          </cell>
          <cell r="L41" t="str">
            <v>Abril/2006</v>
          </cell>
          <cell r="M41">
            <v>0</v>
          </cell>
          <cell r="N41" t="str">
            <v>Maio/2006</v>
          </cell>
          <cell r="O41">
            <v>0</v>
          </cell>
          <cell r="P41" t="str">
            <v>Junho/2006</v>
          </cell>
          <cell r="Q41">
            <v>0</v>
          </cell>
          <cell r="R41" t="str">
            <v>Julho/2006</v>
          </cell>
          <cell r="S41">
            <v>0</v>
          </cell>
          <cell r="T41" t="str">
            <v>Agosto/2006</v>
          </cell>
          <cell r="U41">
            <v>0</v>
          </cell>
          <cell r="V41" t="str">
            <v>Setembro/2006</v>
          </cell>
          <cell r="W41">
            <v>0</v>
          </cell>
          <cell r="X41" t="str">
            <v>Outubro/2006</v>
          </cell>
          <cell r="Y41">
            <v>0</v>
          </cell>
          <cell r="Z41" t="str">
            <v>Novembro/2006</v>
          </cell>
          <cell r="AA41">
            <v>0</v>
          </cell>
          <cell r="AB41" t="str">
            <v>Dezembro/2006</v>
          </cell>
          <cell r="AC41">
            <v>0</v>
          </cell>
        </row>
        <row r="42">
          <cell r="F42" t="str">
            <v>Transferência para Ordens 
Real % 
(Capitalizado)</v>
          </cell>
          <cell r="G42" t="str">
            <v>Desvio da Meta</v>
          </cell>
          <cell r="H42" t="str">
            <v>Transferência para Ordens 
Real%(Capitalizado)</v>
          </cell>
          <cell r="I42" t="str">
            <v>Desvio da Meta</v>
          </cell>
          <cell r="J42" t="str">
            <v>Transferência para Ordens 
Real % (Capitalizado)</v>
          </cell>
          <cell r="K42" t="str">
            <v>Desvio da Meta</v>
          </cell>
          <cell r="L42" t="str">
            <v>Transferência para Ordens 
Real % (Capitalizado)</v>
          </cell>
          <cell r="M42" t="str">
            <v>Desvio da Meta</v>
          </cell>
          <cell r="N42" t="str">
            <v>Transferência para Ordens 
Real % (Capitalizado)</v>
          </cell>
          <cell r="O42" t="str">
            <v>Desvio da Meta</v>
          </cell>
          <cell r="P42" t="str">
            <v>Transferência para Ordens 
Real % (Capitalizado)</v>
          </cell>
          <cell r="Q42" t="str">
            <v>Desvio da Meta</v>
          </cell>
          <cell r="R42" t="str">
            <v>Transferência para Ordens 
Real % (Capitalizado)</v>
          </cell>
          <cell r="S42" t="str">
            <v>Desvio da Meta</v>
          </cell>
          <cell r="T42" t="str">
            <v>Transferência para Ordens 
Real % (Capitalizado)</v>
          </cell>
          <cell r="U42" t="str">
            <v>Desvio da Meta</v>
          </cell>
          <cell r="V42" t="str">
            <v>Transferência para Ordens 
Real % (Capitalizado)</v>
          </cell>
          <cell r="W42" t="str">
            <v>Desvio da Meta</v>
          </cell>
          <cell r="X42" t="str">
            <v>Transferência para Ordens 
Real % (Capitalizado)</v>
          </cell>
          <cell r="Y42" t="str">
            <v>Desvio da Meta</v>
          </cell>
          <cell r="Z42" t="str">
            <v>Transferência para Ordens 
Real % (Capitalizado)</v>
          </cell>
          <cell r="AA42" t="str">
            <v>Desvio da Meta</v>
          </cell>
          <cell r="AB42" t="str">
            <v>Transferência para Ordens 
Real % (Capitalizado)</v>
          </cell>
          <cell r="AC42" t="str">
            <v>Desvio da Meta</v>
          </cell>
        </row>
        <row r="43">
          <cell r="F43">
            <v>0.23300000000000001</v>
          </cell>
          <cell r="G43">
            <v>1.89E-2</v>
          </cell>
          <cell r="H43">
            <v>0.23699999999999999</v>
          </cell>
          <cell r="I43">
            <v>1.4900000000000024E-2</v>
          </cell>
          <cell r="J43">
            <v>0.23719986530306569</v>
          </cell>
          <cell r="K43">
            <v>1.4700134696934319E-2</v>
          </cell>
          <cell r="L43">
            <v>0.251</v>
          </cell>
          <cell r="M43">
            <v>9.000000000000119E-4</v>
          </cell>
          <cell r="N43">
            <v>0.25700000000000001</v>
          </cell>
          <cell r="O43">
            <v>-5.0999999999999934E-3</v>
          </cell>
          <cell r="P43">
            <v>0.26100000000000001</v>
          </cell>
          <cell r="Q43">
            <v>-9.099999999999997E-3</v>
          </cell>
          <cell r="R43">
            <v>0.26</v>
          </cell>
          <cell r="S43">
            <v>-8.0999999999999961E-3</v>
          </cell>
          <cell r="T43">
            <v>0.252</v>
          </cell>
          <cell r="U43">
            <v>-9.9999999999988987E-5</v>
          </cell>
          <cell r="V43">
            <v>0.26</v>
          </cell>
          <cell r="W43">
            <v>-8.0999999999999961E-3</v>
          </cell>
          <cell r="X43">
            <v>0.25600000000000001</v>
          </cell>
          <cell r="Y43">
            <v>-4.0999999999999925E-3</v>
          </cell>
          <cell r="Z43">
            <v>0.25700000000000001</v>
          </cell>
          <cell r="AA43">
            <v>-5.0999999999999934E-3</v>
          </cell>
          <cell r="AB43">
            <v>0.27</v>
          </cell>
          <cell r="AC43">
            <v>-1.8100000000000005E-2</v>
          </cell>
        </row>
        <row r="44">
          <cell r="F44">
            <v>0.3</v>
          </cell>
          <cell r="G44">
            <v>-1.5799999999999981E-2</v>
          </cell>
          <cell r="H44">
            <v>0.29699999999999999</v>
          </cell>
          <cell r="I44">
            <v>-1.2799999999999978E-2</v>
          </cell>
          <cell r="J44">
            <v>0.26698367880156215</v>
          </cell>
          <cell r="K44">
            <v>1.7216321198437856E-2</v>
          </cell>
          <cell r="L44">
            <v>0.33300000000000002</v>
          </cell>
          <cell r="M44">
            <v>-4.880000000000001E-2</v>
          </cell>
          <cell r="N44">
            <v>0.33900000000000002</v>
          </cell>
          <cell r="O44">
            <v>-5.4800000000000015E-2</v>
          </cell>
          <cell r="P44">
            <v>0.33900000000000002</v>
          </cell>
          <cell r="Q44">
            <v>-5.4800000000000015E-2</v>
          </cell>
          <cell r="R44">
            <v>0.34399999999999997</v>
          </cell>
          <cell r="S44">
            <v>-5.9799999999999964E-2</v>
          </cell>
          <cell r="T44">
            <v>0.34200000000000003</v>
          </cell>
          <cell r="U44">
            <v>-5.7800000000000018E-2</v>
          </cell>
          <cell r="V44">
            <v>0.28799999999999998</v>
          </cell>
          <cell r="W44">
            <v>-3.7999999999999701E-3</v>
          </cell>
          <cell r="X44">
            <v>0.27900000000000003</v>
          </cell>
          <cell r="Y44">
            <v>5.1999999999999824E-3</v>
          </cell>
          <cell r="Z44">
            <v>0.34300000000000003</v>
          </cell>
          <cell r="AA44">
            <v>-5.8800000000000019E-2</v>
          </cell>
          <cell r="AB44">
            <v>0.32900000000000001</v>
          </cell>
          <cell r="AC44">
            <v>-4.4800000000000006E-2</v>
          </cell>
        </row>
        <row r="45">
          <cell r="F45">
            <v>0.254</v>
          </cell>
          <cell r="G45">
            <v>8.5000000000000075E-3</v>
          </cell>
          <cell r="H45">
            <v>0.27500000000000002</v>
          </cell>
          <cell r="I45">
            <v>-1.2500000000000001E-2</v>
          </cell>
          <cell r="J45">
            <v>0.27506853603288578</v>
          </cell>
          <cell r="K45">
            <v>-1.2568536032885769E-2</v>
          </cell>
          <cell r="L45">
            <v>0.29099999999999998</v>
          </cell>
          <cell r="M45">
            <v>-2.849999999999997E-2</v>
          </cell>
          <cell r="N45">
            <v>0.26900000000000002</v>
          </cell>
          <cell r="O45">
            <v>-6.5000000000000058E-3</v>
          </cell>
          <cell r="P45">
            <v>0.27400000000000002</v>
          </cell>
          <cell r="Q45">
            <v>-1.150000000000001E-2</v>
          </cell>
          <cell r="R45">
            <v>0.27700000000000002</v>
          </cell>
          <cell r="S45">
            <v>-1.4500000000000013E-2</v>
          </cell>
          <cell r="T45">
            <v>0.25800000000000001</v>
          </cell>
          <cell r="U45">
            <v>4.500000000000004E-3</v>
          </cell>
          <cell r="V45">
            <v>0.27</v>
          </cell>
          <cell r="W45">
            <v>-7.5000000000000067E-3</v>
          </cell>
          <cell r="X45">
            <v>0.27200000000000002</v>
          </cell>
          <cell r="Y45">
            <v>-9.5000000000000084E-3</v>
          </cell>
          <cell r="Z45">
            <v>0.26700000000000002</v>
          </cell>
          <cell r="AA45">
            <v>-4.500000000000004E-3</v>
          </cell>
          <cell r="AB45">
            <v>0.26500000000000001</v>
          </cell>
          <cell r="AC45">
            <v>-2.5000000000000001E-3</v>
          </cell>
        </row>
        <row r="46">
          <cell r="F46">
            <v>0.26100000000000001</v>
          </cell>
          <cell r="G46">
            <v>9.299999999999975E-3</v>
          </cell>
          <cell r="H46">
            <v>0.254</v>
          </cell>
          <cell r="I46">
            <v>1.6299999999999981E-2</v>
          </cell>
          <cell r="J46">
            <v>0.26023472796437486</v>
          </cell>
          <cell r="K46">
            <v>1.0065272035625128E-2</v>
          </cell>
          <cell r="L46">
            <v>0.26200000000000001</v>
          </cell>
          <cell r="M46">
            <v>8.2999999999999741E-3</v>
          </cell>
          <cell r="N46">
            <v>0.26</v>
          </cell>
          <cell r="O46">
            <v>1.0299999999999976E-2</v>
          </cell>
          <cell r="P46">
            <v>0.26400000000000001</v>
          </cell>
          <cell r="Q46">
            <v>6.2999999999999723E-3</v>
          </cell>
          <cell r="R46">
            <v>0.26700000000000002</v>
          </cell>
          <cell r="S46">
            <v>3.2999999999999696E-3</v>
          </cell>
          <cell r="T46">
            <v>0.28499999999999998</v>
          </cell>
          <cell r="U46">
            <v>-1.4699999999999991E-2</v>
          </cell>
          <cell r="V46">
            <v>0.27500000000000002</v>
          </cell>
          <cell r="W46">
            <v>-4.7000000000000375E-3</v>
          </cell>
          <cell r="X46">
            <v>0.29099999999999998</v>
          </cell>
          <cell r="Y46">
            <v>-2.0699999999999996E-2</v>
          </cell>
          <cell r="Z46">
            <v>0.28699999999999998</v>
          </cell>
          <cell r="AA46">
            <v>-1.6699999999999993E-2</v>
          </cell>
          <cell r="AB46">
            <v>0.27700000000000002</v>
          </cell>
          <cell r="AC46">
            <v>-6.7000000000000393E-3</v>
          </cell>
        </row>
        <row r="47">
          <cell r="F47">
            <v>0.21299999999999999</v>
          </cell>
          <cell r="G47">
            <v>2.0100000000000007E-2</v>
          </cell>
          <cell r="H47">
            <v>0.20699999999999999</v>
          </cell>
          <cell r="I47">
            <v>2.6100000000000012E-2</v>
          </cell>
          <cell r="J47">
            <v>0.27158252718602982</v>
          </cell>
          <cell r="K47">
            <v>-3.8482527186029819E-2</v>
          </cell>
          <cell r="L47">
            <v>0.219</v>
          </cell>
          <cell r="M47">
            <v>1.4100000000000001E-2</v>
          </cell>
          <cell r="N47">
            <v>0.217</v>
          </cell>
          <cell r="O47">
            <v>1.6100000000000003E-2</v>
          </cell>
          <cell r="P47">
            <v>0.215</v>
          </cell>
          <cell r="Q47">
            <v>1.8100000000000005E-2</v>
          </cell>
          <cell r="R47">
            <v>0.222</v>
          </cell>
          <cell r="S47">
            <v>1.1099999999999999E-2</v>
          </cell>
          <cell r="T47">
            <v>0.22800000000000001</v>
          </cell>
          <cell r="U47">
            <v>5.0999999999999934E-3</v>
          </cell>
          <cell r="V47">
            <v>0.248</v>
          </cell>
          <cell r="W47">
            <v>-1.4899999999999997E-2</v>
          </cell>
          <cell r="X47">
            <v>0.24399999999999999</v>
          </cell>
          <cell r="Y47">
            <v>-1.0899999999999993E-2</v>
          </cell>
          <cell r="Z47">
            <v>0.27900000000000003</v>
          </cell>
          <cell r="AA47">
            <v>-4.5900000000000024E-2</v>
          </cell>
          <cell r="AB47">
            <v>0.254</v>
          </cell>
          <cell r="AC47">
            <v>-2.0900000000000002E-2</v>
          </cell>
        </row>
        <row r="48">
          <cell r="F48">
            <v>0.26300000000000001</v>
          </cell>
          <cell r="G48">
            <v>1.6699999999999993E-2</v>
          </cell>
          <cell r="H48">
            <v>0.26400000000000001</v>
          </cell>
          <cell r="I48">
            <v>1.5699999999999992E-2</v>
          </cell>
          <cell r="J48">
            <v>0.2708884924750849</v>
          </cell>
          <cell r="K48">
            <v>8.8115075249151076E-3</v>
          </cell>
          <cell r="L48">
            <v>0.27600000000000002</v>
          </cell>
          <cell r="M48">
            <v>3.6999999999999811E-3</v>
          </cell>
          <cell r="N48">
            <v>0.26800000000000002</v>
          </cell>
          <cell r="O48">
            <v>1.1699999999999988E-2</v>
          </cell>
          <cell r="P48">
            <v>0.27</v>
          </cell>
          <cell r="Q48">
            <v>9.6999999999999864E-3</v>
          </cell>
          <cell r="R48">
            <v>0.27200000000000002</v>
          </cell>
          <cell r="S48">
            <v>7.6999999999999846E-3</v>
          </cell>
          <cell r="T48">
            <v>0.28000000000000003</v>
          </cell>
          <cell r="U48">
            <v>-3.0000000000002247E-4</v>
          </cell>
          <cell r="V48">
            <v>0.27200000000000002</v>
          </cell>
          <cell r="W48">
            <v>7.6999999999999846E-3</v>
          </cell>
          <cell r="X48">
            <v>0.315</v>
          </cell>
          <cell r="Y48">
            <v>-3.5299999999999998E-2</v>
          </cell>
          <cell r="Z48">
            <v>0.308</v>
          </cell>
          <cell r="AA48">
            <v>-2.8299999999999992E-2</v>
          </cell>
          <cell r="AB48">
            <v>0.30399999999999999</v>
          </cell>
          <cell r="AC48">
            <v>-2.4299999999999988E-2</v>
          </cell>
        </row>
        <row r="49">
          <cell r="F49">
            <v>0.25600000000000001</v>
          </cell>
          <cell r="G49">
            <v>7.6166666666666605E-3</v>
          </cell>
          <cell r="H49">
            <v>0.25800000000000001</v>
          </cell>
          <cell r="I49">
            <v>5.6166666666666587E-3</v>
          </cell>
          <cell r="J49">
            <v>0.26449304922144612</v>
          </cell>
          <cell r="K49">
            <v>-8.7638255477945348E-4</v>
          </cell>
          <cell r="L49">
            <v>0.27500000000000002</v>
          </cell>
          <cell r="M49">
            <v>-1.1383333333333356E-2</v>
          </cell>
          <cell r="N49">
            <v>0.27200000000000002</v>
          </cell>
          <cell r="O49">
            <v>-8.3833333333333537E-3</v>
          </cell>
          <cell r="P49">
            <v>0.27400000000000002</v>
          </cell>
          <cell r="Q49">
            <v>-1.0383333333333356E-2</v>
          </cell>
          <cell r="R49">
            <v>0.27800000000000002</v>
          </cell>
          <cell r="S49">
            <v>-1.4383333333333359E-2</v>
          </cell>
          <cell r="T49">
            <v>0.27900000000000003</v>
          </cell>
          <cell r="U49">
            <v>-1.538333333333336E-2</v>
          </cell>
          <cell r="V49">
            <v>0.27</v>
          </cell>
          <cell r="W49">
            <v>-6.383333333333352E-3</v>
          </cell>
          <cell r="X49">
            <v>0.27800000000000002</v>
          </cell>
          <cell r="Y49">
            <v>-1.4383333333333359E-2</v>
          </cell>
          <cell r="Z49">
            <v>0.29399999999999998</v>
          </cell>
          <cell r="AA49">
            <v>-3.0383333333333318E-2</v>
          </cell>
          <cell r="AB49">
            <v>0.28699999999999998</v>
          </cell>
          <cell r="AC49">
            <v>-2.3383333333333312E-2</v>
          </cell>
        </row>
      </sheetData>
      <sheetData sheetId="14" refreshError="1"/>
      <sheetData sheetId="15" refreshError="1"/>
      <sheetData sheetId="16" refreshError="1"/>
      <sheetData sheetId="17" refreshError="1"/>
      <sheetData sheetId="18" refreshError="1"/>
      <sheetData sheetId="19" refreshError="1">
        <row r="21">
          <cell r="A21" t="str">
            <v>PERDAS Anhembi</v>
          </cell>
          <cell r="B21" t="str">
            <v>JAN</v>
          </cell>
          <cell r="C21" t="str">
            <v>FEV</v>
          </cell>
          <cell r="D21" t="str">
            <v>MAR</v>
          </cell>
          <cell r="E21" t="str">
            <v>ABR</v>
          </cell>
          <cell r="F21" t="str">
            <v>MAI</v>
          </cell>
          <cell r="G21" t="str">
            <v>JUN</v>
          </cell>
          <cell r="H21" t="str">
            <v>JUL</v>
          </cell>
          <cell r="I21" t="str">
            <v>AGO</v>
          </cell>
          <cell r="J21" t="str">
            <v>SET</v>
          </cell>
          <cell r="K21" t="str">
            <v>OUT</v>
          </cell>
          <cell r="L21" t="str">
            <v>NOV</v>
          </cell>
          <cell r="M21" t="str">
            <v>DEZ</v>
          </cell>
          <cell r="N21" t="str">
            <v>Total</v>
          </cell>
        </row>
        <row r="22">
          <cell r="A22" t="str">
            <v>ENERGIA RETROATIVA - MWh</v>
          </cell>
          <cell r="B22">
            <v>2092.7330000000002</v>
          </cell>
          <cell r="C22">
            <v>2064.7150000000001</v>
          </cell>
          <cell r="D22">
            <v>2664.93</v>
          </cell>
          <cell r="E22">
            <v>3179.665</v>
          </cell>
          <cell r="F22">
            <v>3770.8510000000001</v>
          </cell>
          <cell r="G22">
            <v>2851.9609999999998</v>
          </cell>
          <cell r="H22">
            <v>2651.0450000000001</v>
          </cell>
          <cell r="I22">
            <v>2970.3850000000002</v>
          </cell>
          <cell r="J22">
            <v>2522.864</v>
          </cell>
          <cell r="K22">
            <v>1911.855</v>
          </cell>
          <cell r="L22">
            <v>1851.451</v>
          </cell>
          <cell r="M22">
            <v>1235.431</v>
          </cell>
          <cell r="N22">
            <v>29767.886000000006</v>
          </cell>
        </row>
        <row r="23">
          <cell r="A23" t="str">
            <v>ENERGIA ADICIONADA - MWh</v>
          </cell>
          <cell r="B23">
            <v>50.965000000000003</v>
          </cell>
          <cell r="C23">
            <v>243.87950000000001</v>
          </cell>
          <cell r="D23">
            <v>447.52850000000001</v>
          </cell>
          <cell r="E23">
            <v>666.48</v>
          </cell>
          <cell r="F23">
            <v>882.27800000000002</v>
          </cell>
          <cell r="G23">
            <v>1190.9265</v>
          </cell>
          <cell r="H23">
            <v>1141.9965</v>
          </cell>
          <cell r="I23">
            <v>1290.6849999999999</v>
          </cell>
          <cell r="J23">
            <v>1598.0930000000001</v>
          </cell>
          <cell r="K23">
            <v>1789.8045</v>
          </cell>
          <cell r="L23">
            <v>1969.337</v>
          </cell>
          <cell r="M23">
            <v>2538.4605000000001</v>
          </cell>
          <cell r="N23">
            <v>13810.433999999997</v>
          </cell>
        </row>
        <row r="24">
          <cell r="A24" t="str">
            <v>R$ ARRECADAÇÃO</v>
          </cell>
          <cell r="B24">
            <v>1317458.06</v>
          </cell>
          <cell r="C24">
            <v>1214584.3999999999</v>
          </cell>
          <cell r="D24">
            <v>1391446.46</v>
          </cell>
          <cell r="E24">
            <v>1252783.29</v>
          </cell>
          <cell r="F24">
            <v>1418366.41</v>
          </cell>
          <cell r="G24">
            <v>1362166.23</v>
          </cell>
          <cell r="H24">
            <v>1415770.58</v>
          </cell>
          <cell r="I24">
            <v>1383034.16</v>
          </cell>
          <cell r="J24">
            <v>1384686.79</v>
          </cell>
          <cell r="K24">
            <v>1431218.82</v>
          </cell>
          <cell r="L24">
            <v>1421062.79</v>
          </cell>
          <cell r="M24">
            <v>1316174.49</v>
          </cell>
          <cell r="N24">
            <v>16308752.479999999</v>
          </cell>
        </row>
        <row r="25">
          <cell r="A25" t="str">
            <v>CUSTO DO PROJETO (OPEX + CAPEX + IMPOSTOS + JURÍDICO)</v>
          </cell>
          <cell r="B25">
            <v>1096084.3842227729</v>
          </cell>
          <cell r="C25">
            <v>947298.18928218004</v>
          </cell>
          <cell r="D25">
            <v>1006473.5845759077</v>
          </cell>
          <cell r="E25">
            <v>1060913.0892029693</v>
          </cell>
          <cell r="F25">
            <v>1082237.9821633673</v>
          </cell>
          <cell r="G25">
            <v>994035.19545709575</v>
          </cell>
          <cell r="H25">
            <v>1049161.0497508231</v>
          </cell>
          <cell r="I25">
            <v>1117762.4215445516</v>
          </cell>
          <cell r="J25">
            <v>1027089.6375049488</v>
          </cell>
          <cell r="K25">
            <v>1004337.7817986782</v>
          </cell>
          <cell r="L25">
            <v>1007394.0005924087</v>
          </cell>
          <cell r="M25">
            <v>999864.58805279946</v>
          </cell>
          <cell r="N25">
            <v>12392651.904148502</v>
          </cell>
        </row>
        <row r="26">
          <cell r="A26" t="str">
            <v>No INSPEÇÕES</v>
          </cell>
          <cell r="B26">
            <v>3088</v>
          </cell>
          <cell r="C26">
            <v>3258</v>
          </cell>
          <cell r="D26">
            <v>5071</v>
          </cell>
          <cell r="E26">
            <v>4204</v>
          </cell>
          <cell r="F26">
            <v>5938</v>
          </cell>
          <cell r="G26">
            <v>4384</v>
          </cell>
          <cell r="H26">
            <v>4442</v>
          </cell>
          <cell r="I26">
            <v>5395</v>
          </cell>
          <cell r="J26">
            <v>7434</v>
          </cell>
          <cell r="K26">
            <v>6395</v>
          </cell>
          <cell r="L26">
            <v>5177</v>
          </cell>
          <cell r="M26">
            <v>3559</v>
          </cell>
          <cell r="N26">
            <v>58345</v>
          </cell>
        </row>
        <row r="27">
          <cell r="A27" t="str">
            <v>TX. DE SUCESSO DAS INSPEÇÕES</v>
          </cell>
          <cell r="B27">
            <v>0.27234455958549225</v>
          </cell>
          <cell r="C27">
            <v>0.24984653161448742</v>
          </cell>
          <cell r="D27">
            <v>0.26405048313942026</v>
          </cell>
          <cell r="E27">
            <v>0.30494766888677449</v>
          </cell>
          <cell r="F27">
            <v>0.24722128662849444</v>
          </cell>
          <cell r="G27">
            <v>0.25615875912408759</v>
          </cell>
          <cell r="H27">
            <v>0.24313372354795137</v>
          </cell>
          <cell r="I27">
            <v>0.19629286376274327</v>
          </cell>
          <cell r="J27">
            <v>0.13734194242668818</v>
          </cell>
          <cell r="K27">
            <v>0.14136043784206412</v>
          </cell>
          <cell r="L27">
            <v>0.12980490631639946</v>
          </cell>
          <cell r="M27">
            <v>0.13936499016577691</v>
          </cell>
          <cell r="N27">
            <v>0.20736995458051247</v>
          </cell>
        </row>
        <row r="28">
          <cell r="A28" t="str">
            <v>% PERDAS FÍSICAS LTM DISTRIBUIÇÃO</v>
          </cell>
          <cell r="B28">
            <v>0.18</v>
          </cell>
          <cell r="C28">
            <v>0.17799999999999999</v>
          </cell>
          <cell r="D28">
            <v>0.17799999999999999</v>
          </cell>
          <cell r="E28">
            <v>0.17799999999999999</v>
          </cell>
          <cell r="F28">
            <v>0.17299999999999999</v>
          </cell>
          <cell r="G28">
            <v>0.16900000000000001</v>
          </cell>
          <cell r="H28">
            <v>0.17299999999999999</v>
          </cell>
          <cell r="I28">
            <v>0.17464622720430312</v>
          </cell>
          <cell r="J28">
            <v>0.17372375616450331</v>
          </cell>
          <cell r="K28">
            <v>0.17308556819343435</v>
          </cell>
          <cell r="L28">
            <v>0.17281328141049823</v>
          </cell>
          <cell r="M28">
            <v>0.16854733777895481</v>
          </cell>
          <cell r="N28">
            <v>0.16854733777895481</v>
          </cell>
        </row>
        <row r="29">
          <cell r="A29" t="str">
            <v>PERDAS Centro</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ENERGIA RETROATIVA - MWh</v>
          </cell>
          <cell r="B30">
            <v>1988.8040000000001</v>
          </cell>
          <cell r="C30">
            <v>2059.6320000000001</v>
          </cell>
          <cell r="D30">
            <v>2040.7829999999999</v>
          </cell>
          <cell r="E30">
            <v>1171.461</v>
          </cell>
          <cell r="F30">
            <v>3352.732</v>
          </cell>
          <cell r="G30">
            <v>2251.192</v>
          </cell>
          <cell r="H30">
            <v>1440.1089999999999</v>
          </cell>
          <cell r="I30">
            <v>1555.413</v>
          </cell>
          <cell r="J30">
            <v>958.68399999999997</v>
          </cell>
          <cell r="K30">
            <v>972.89300000000003</v>
          </cell>
          <cell r="L30">
            <v>2303.598</v>
          </cell>
          <cell r="M30">
            <v>717.048</v>
          </cell>
          <cell r="N30">
            <v>20812.348999999998</v>
          </cell>
        </row>
        <row r="31">
          <cell r="A31" t="str">
            <v>ENERGIA ADICIONADA - MWh</v>
          </cell>
          <cell r="B31">
            <v>173.1885</v>
          </cell>
          <cell r="C31">
            <v>415.87099999999998</v>
          </cell>
          <cell r="D31">
            <v>655.38199999999995</v>
          </cell>
          <cell r="E31">
            <v>951.10149999999999</v>
          </cell>
          <cell r="F31">
            <v>904.50699999999995</v>
          </cell>
          <cell r="G31">
            <v>1184.0170000000001</v>
          </cell>
          <cell r="H31">
            <v>1302.3995</v>
          </cell>
          <cell r="I31">
            <v>2569.134</v>
          </cell>
          <cell r="J31">
            <v>3309.5345000000002</v>
          </cell>
          <cell r="K31">
            <v>3087.3850000000002</v>
          </cell>
          <cell r="L31">
            <v>3711.5709999999999</v>
          </cell>
          <cell r="M31">
            <v>4665.7359999999999</v>
          </cell>
          <cell r="N31">
            <v>22929.827000000001</v>
          </cell>
        </row>
        <row r="32">
          <cell r="A32" t="str">
            <v>R$ ARRECADAÇÃO</v>
          </cell>
          <cell r="B32">
            <v>1153607.95</v>
          </cell>
          <cell r="C32">
            <v>1057296.1599999999</v>
          </cell>
          <cell r="D32">
            <v>1285559.27</v>
          </cell>
          <cell r="E32">
            <v>897895.46</v>
          </cell>
          <cell r="F32">
            <v>1071364.42</v>
          </cell>
          <cell r="G32">
            <v>1512106.81</v>
          </cell>
          <cell r="H32">
            <v>808060.06</v>
          </cell>
          <cell r="I32">
            <v>1064403.97</v>
          </cell>
          <cell r="J32">
            <v>2005737.56</v>
          </cell>
          <cell r="K32">
            <v>1084313.05</v>
          </cell>
          <cell r="L32">
            <v>932789.34200000006</v>
          </cell>
          <cell r="M32">
            <v>1378347.07</v>
          </cell>
          <cell r="N32">
            <v>14251481.122000003</v>
          </cell>
        </row>
        <row r="33">
          <cell r="A33" t="str">
            <v>CUSTO DO PROJETO (OPEX + CAPEX + IMPOSTOS + JURÍDICO)</v>
          </cell>
          <cell r="B33">
            <v>927480.44806435646</v>
          </cell>
          <cell r="C33">
            <v>809515.93051485205</v>
          </cell>
          <cell r="D33">
            <v>779901.65021452121</v>
          </cell>
          <cell r="E33">
            <v>806953.12774752511</v>
          </cell>
          <cell r="F33">
            <v>833802.29911386198</v>
          </cell>
          <cell r="G33">
            <v>894857.77281353134</v>
          </cell>
          <cell r="H33">
            <v>841326.27651320118</v>
          </cell>
          <cell r="I33">
            <v>838502.44471287052</v>
          </cell>
          <cell r="J33">
            <v>813524.00257920776</v>
          </cell>
          <cell r="K33">
            <v>805084.69327887776</v>
          </cell>
          <cell r="L33">
            <v>1046399.1959785472</v>
          </cell>
          <cell r="M33">
            <v>762425.64984488441</v>
          </cell>
          <cell r="N33">
            <v>10159773.491376238</v>
          </cell>
        </row>
        <row r="34">
          <cell r="A34" t="str">
            <v>No INSPEÇÕES</v>
          </cell>
          <cell r="B34">
            <v>5990</v>
          </cell>
          <cell r="C34">
            <v>4785</v>
          </cell>
          <cell r="D34">
            <v>6052</v>
          </cell>
          <cell r="E34">
            <v>4712</v>
          </cell>
          <cell r="F34">
            <v>5999</v>
          </cell>
          <cell r="G34">
            <v>5726</v>
          </cell>
          <cell r="H34">
            <v>6057</v>
          </cell>
          <cell r="I34">
            <v>6247</v>
          </cell>
          <cell r="J34">
            <v>4587</v>
          </cell>
          <cell r="K34">
            <v>3759</v>
          </cell>
          <cell r="L34">
            <v>2815</v>
          </cell>
          <cell r="M34">
            <v>3286</v>
          </cell>
          <cell r="N34">
            <v>60015</v>
          </cell>
        </row>
        <row r="35">
          <cell r="A35" t="str">
            <v>TX. DE SUCESSO DAS INSPEÇÕES</v>
          </cell>
          <cell r="B35">
            <v>0.15759599332220367</v>
          </cell>
          <cell r="C35">
            <v>0.19017763845350052</v>
          </cell>
          <cell r="D35">
            <v>0.19563780568407138</v>
          </cell>
          <cell r="E35">
            <v>0.17296264855687607</v>
          </cell>
          <cell r="F35">
            <v>0.12502083680613435</v>
          </cell>
          <cell r="G35">
            <v>0.14233321690534403</v>
          </cell>
          <cell r="H35">
            <v>0.14792801717021628</v>
          </cell>
          <cell r="I35">
            <v>0.13702577237073796</v>
          </cell>
          <cell r="J35">
            <v>0.15522127752343579</v>
          </cell>
          <cell r="K35">
            <v>0.17265230114392124</v>
          </cell>
          <cell r="L35">
            <v>0.14422735346358792</v>
          </cell>
          <cell r="M35">
            <v>6.6342057212416317E-2</v>
          </cell>
          <cell r="N35">
            <v>0.15254519703407482</v>
          </cell>
        </row>
        <row r="36">
          <cell r="A36" t="str">
            <v>% PERDAS FÍSICAS LTM DISTRIBUIÇÃO</v>
          </cell>
          <cell r="B36">
            <v>9.1999999999999998E-2</v>
          </cell>
          <cell r="C36">
            <v>8.5999999999999993E-2</v>
          </cell>
          <cell r="D36">
            <v>8.1000000000000003E-2</v>
          </cell>
          <cell r="E36">
            <v>7.3999999999999996E-2</v>
          </cell>
          <cell r="F36">
            <v>7.1999999999999995E-2</v>
          </cell>
          <cell r="G36">
            <v>6.7000000000000004E-2</v>
          </cell>
          <cell r="H36">
            <v>7.0999999999999994E-2</v>
          </cell>
          <cell r="I36">
            <v>6.945252440405858E-2</v>
          </cell>
          <cell r="J36">
            <v>6.7574022676776591E-2</v>
          </cell>
          <cell r="K36">
            <v>6.5681513307305317E-2</v>
          </cell>
          <cell r="L36">
            <v>7.1007369778340212E-2</v>
          </cell>
          <cell r="M36">
            <v>6.7475975125311005E-2</v>
          </cell>
          <cell r="N36">
            <v>6.7574022676776591E-2</v>
          </cell>
        </row>
        <row r="37">
          <cell r="A37" t="str">
            <v>PERDAS ABC</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ENERGIA RETROATIVA - MWh</v>
          </cell>
          <cell r="B38">
            <v>2143.8739999999998</v>
          </cell>
          <cell r="C38">
            <v>2623.6590000000001</v>
          </cell>
          <cell r="D38">
            <v>1724.069</v>
          </cell>
          <cell r="E38">
            <v>1329.213</v>
          </cell>
          <cell r="F38">
            <v>1999.1610000000001</v>
          </cell>
          <cell r="G38">
            <v>1499.546</v>
          </cell>
          <cell r="H38">
            <v>1773.607</v>
          </cell>
          <cell r="I38">
            <v>1338.3430000000001</v>
          </cell>
          <cell r="J38">
            <v>1294.4649999999999</v>
          </cell>
          <cell r="K38">
            <v>1463.337</v>
          </cell>
          <cell r="L38">
            <v>987.42499999999995</v>
          </cell>
          <cell r="M38">
            <v>751.23900000000003</v>
          </cell>
          <cell r="N38">
            <v>18927.938000000002</v>
          </cell>
        </row>
        <row r="39">
          <cell r="A39" t="str">
            <v>ENERGIA ADICIONADA - MWh</v>
          </cell>
          <cell r="B39">
            <v>45.268500000000003</v>
          </cell>
          <cell r="C39">
            <v>191.97200000000001</v>
          </cell>
          <cell r="D39">
            <v>279.12099999999998</v>
          </cell>
          <cell r="E39">
            <v>619.14449999999999</v>
          </cell>
          <cell r="F39">
            <v>814.94200000000001</v>
          </cell>
          <cell r="G39">
            <v>903.27549999999997</v>
          </cell>
          <cell r="H39">
            <v>1015.4109999999999</v>
          </cell>
          <cell r="I39">
            <v>1432.5066000000002</v>
          </cell>
          <cell r="J39">
            <v>1909.1105</v>
          </cell>
          <cell r="K39">
            <v>2044.1255000000001</v>
          </cell>
          <cell r="L39">
            <v>2051.3715000000002</v>
          </cell>
          <cell r="M39">
            <v>2739.8845000000001</v>
          </cell>
          <cell r="N39">
            <v>14046.133100000003</v>
          </cell>
        </row>
        <row r="40">
          <cell r="A40" t="str">
            <v>R$ ARRECADAÇÃO</v>
          </cell>
          <cell r="B40">
            <v>961655.4</v>
          </cell>
          <cell r="C40">
            <v>838835.4</v>
          </cell>
          <cell r="D40">
            <v>977457.1</v>
          </cell>
          <cell r="E40">
            <v>983006.37</v>
          </cell>
          <cell r="F40">
            <v>1136538.3500000001</v>
          </cell>
          <cell r="G40">
            <v>976438.33</v>
          </cell>
          <cell r="H40">
            <v>986460.75</v>
          </cell>
          <cell r="I40">
            <v>953196.18</v>
          </cell>
          <cell r="J40">
            <v>833058.56</v>
          </cell>
          <cell r="K40">
            <v>838615.1</v>
          </cell>
          <cell r="L40">
            <v>922860.61</v>
          </cell>
          <cell r="M40">
            <v>1066004.1599999999</v>
          </cell>
          <cell r="N40">
            <v>11474126.309999999</v>
          </cell>
        </row>
        <row r="41">
          <cell r="A41" t="str">
            <v>CUSTO DO PROJETO (OPEX + CAPEX + IMPOSTOS + JURÍDICO)</v>
          </cell>
          <cell r="B41">
            <v>860095.4926336637</v>
          </cell>
          <cell r="C41">
            <v>708637.223069306</v>
          </cell>
          <cell r="D41">
            <v>679725.34077887749</v>
          </cell>
          <cell r="E41">
            <v>774998.40232178185</v>
          </cell>
          <cell r="F41">
            <v>842219.51219801942</v>
          </cell>
          <cell r="G41">
            <v>743763.86790759093</v>
          </cell>
          <cell r="H41">
            <v>742554.35611716134</v>
          </cell>
          <cell r="I41">
            <v>773723.1358267325</v>
          </cell>
          <cell r="J41">
            <v>902297.30170297029</v>
          </cell>
          <cell r="K41">
            <v>664639.14835698553</v>
          </cell>
          <cell r="L41">
            <v>978533.29262210825</v>
          </cell>
          <cell r="M41">
            <v>747273.08349834965</v>
          </cell>
          <cell r="N41">
            <v>9418460.1570335459</v>
          </cell>
        </row>
        <row r="42">
          <cell r="A42" t="str">
            <v>No INSPEÇÕES</v>
          </cell>
          <cell r="B42">
            <v>3554</v>
          </cell>
          <cell r="C42">
            <v>2881</v>
          </cell>
          <cell r="D42">
            <v>3358</v>
          </cell>
          <cell r="E42">
            <v>2824</v>
          </cell>
          <cell r="F42">
            <v>4845</v>
          </cell>
          <cell r="G42">
            <v>5094</v>
          </cell>
          <cell r="H42">
            <v>6161</v>
          </cell>
          <cell r="I42">
            <v>4863</v>
          </cell>
          <cell r="J42">
            <v>3212</v>
          </cell>
          <cell r="K42">
            <v>4248</v>
          </cell>
          <cell r="L42">
            <v>3455</v>
          </cell>
          <cell r="M42">
            <v>2108</v>
          </cell>
          <cell r="N42">
            <v>46603</v>
          </cell>
        </row>
        <row r="43">
          <cell r="A43" t="str">
            <v>TX. DE SUCESSO DAS INSPEÇÕES</v>
          </cell>
          <cell r="B43">
            <v>0.29347214406302757</v>
          </cell>
          <cell r="C43">
            <v>0.35473793821589727</v>
          </cell>
          <cell r="D43">
            <v>0.23108993448481238</v>
          </cell>
          <cell r="E43">
            <v>0.25460339943342775</v>
          </cell>
          <cell r="F43">
            <v>0.24953560371517028</v>
          </cell>
          <cell r="G43">
            <v>0.31919905771495877</v>
          </cell>
          <cell r="H43">
            <v>0.21327706541145919</v>
          </cell>
          <cell r="I43">
            <v>0.27431626567962164</v>
          </cell>
          <cell r="J43">
            <v>0.1491282689912827</v>
          </cell>
          <cell r="K43">
            <v>7.9566854990583802E-2</v>
          </cell>
          <cell r="L43">
            <v>0.12243125904486252</v>
          </cell>
          <cell r="M43">
            <v>8.49146110056926E-2</v>
          </cell>
          <cell r="N43">
            <v>0.22449198549449606</v>
          </cell>
        </row>
        <row r="44">
          <cell r="A44" t="str">
            <v>% PERDAS FÍSICAS LTM DISTRIBUIÇÃO</v>
          </cell>
          <cell r="B44">
            <v>0.14599999999999999</v>
          </cell>
          <cell r="C44">
            <v>0.14699999999999999</v>
          </cell>
          <cell r="D44">
            <v>0.14499999999999999</v>
          </cell>
          <cell r="E44">
            <v>0.14199999999999999</v>
          </cell>
          <cell r="F44">
            <v>0.13900000000000001</v>
          </cell>
          <cell r="G44">
            <v>0.13500000000000001</v>
          </cell>
          <cell r="H44">
            <v>0.13900000000000001</v>
          </cell>
          <cell r="I44">
            <v>0.13876720676950172</v>
          </cell>
          <cell r="J44">
            <v>0.1368702019127459</v>
          </cell>
          <cell r="K44">
            <v>0.13754746594269129</v>
          </cell>
          <cell r="L44">
            <v>0.13927723990793839</v>
          </cell>
          <cell r="M44">
            <v>0.13375671388282195</v>
          </cell>
          <cell r="N44">
            <v>0.13375671388282195</v>
          </cell>
        </row>
        <row r="45">
          <cell r="A45" t="str">
            <v>PERDAS Leste</v>
          </cell>
          <cell r="B45" t="str">
            <v>JAN</v>
          </cell>
          <cell r="C45" t="str">
            <v>FEV</v>
          </cell>
          <cell r="D45" t="str">
            <v>MAR</v>
          </cell>
          <cell r="E45" t="str">
            <v>ABR</v>
          </cell>
          <cell r="F45" t="str">
            <v>MAI</v>
          </cell>
          <cell r="G45" t="str">
            <v>JUN</v>
          </cell>
          <cell r="H45" t="str">
            <v>JUL</v>
          </cell>
          <cell r="I45" t="str">
            <v>AGO</v>
          </cell>
          <cell r="J45" t="str">
            <v>SET</v>
          </cell>
          <cell r="K45" t="str">
            <v>OUT</v>
          </cell>
          <cell r="L45" t="str">
            <v>NOV</v>
          </cell>
          <cell r="M45" t="str">
            <v>DEZ</v>
          </cell>
          <cell r="N45" t="str">
            <v>LESTE</v>
          </cell>
        </row>
        <row r="46">
          <cell r="A46" t="str">
            <v>ENERGIA RETROATIVA - MWh</v>
          </cell>
          <cell r="B46">
            <v>3735.8429999999998</v>
          </cell>
          <cell r="C46">
            <v>3865.8820000000001</v>
          </cell>
          <cell r="D46">
            <v>5316.067</v>
          </cell>
          <cell r="E46">
            <v>4168.4690000000001</v>
          </cell>
          <cell r="F46">
            <v>4671.9949999999999</v>
          </cell>
          <cell r="G46">
            <v>4431.3999999999996</v>
          </cell>
          <cell r="H46">
            <v>3672.8510000000001</v>
          </cell>
          <cell r="I46">
            <v>5305.3389999999999</v>
          </cell>
          <cell r="J46">
            <v>4003.4659999999999</v>
          </cell>
          <cell r="K46">
            <v>3367.3820000000001</v>
          </cell>
          <cell r="L46">
            <v>1635.451</v>
          </cell>
          <cell r="M46">
            <v>2346.625</v>
          </cell>
          <cell r="N46">
            <v>46520.77</v>
          </cell>
        </row>
        <row r="47">
          <cell r="A47" t="str">
            <v>ENERGIA ADICIONADA - MWh</v>
          </cell>
          <cell r="B47">
            <v>40.600499999999997</v>
          </cell>
          <cell r="C47">
            <v>261.072</v>
          </cell>
          <cell r="D47">
            <v>807.55650000000003</v>
          </cell>
          <cell r="E47">
            <v>1327.5282999999999</v>
          </cell>
          <cell r="F47">
            <v>1644.9655</v>
          </cell>
          <cell r="G47">
            <v>1977.8285000000001</v>
          </cell>
          <cell r="H47">
            <v>2085.8285000000001</v>
          </cell>
          <cell r="I47">
            <v>2538.5990000000002</v>
          </cell>
          <cell r="J47">
            <v>4242.0214999999998</v>
          </cell>
          <cell r="K47">
            <v>4109.8905000000004</v>
          </cell>
          <cell r="L47">
            <v>4103.0029999999997</v>
          </cell>
          <cell r="M47">
            <v>5473.9754999999996</v>
          </cell>
          <cell r="N47">
            <v>28612.869300000002</v>
          </cell>
        </row>
        <row r="48">
          <cell r="A48" t="str">
            <v>R$ ARRECADAÇÃO</v>
          </cell>
          <cell r="B48">
            <v>1722661.82</v>
          </cell>
          <cell r="C48">
            <v>1504306.35</v>
          </cell>
          <cell r="D48">
            <v>1970336.85</v>
          </cell>
          <cell r="E48">
            <v>1744443.48</v>
          </cell>
          <cell r="F48">
            <v>1813278.92</v>
          </cell>
          <cell r="G48">
            <v>1675370.07</v>
          </cell>
          <cell r="H48">
            <v>1666886.95</v>
          </cell>
          <cell r="I48">
            <v>1764560.72</v>
          </cell>
          <cell r="J48">
            <v>1846956.01</v>
          </cell>
          <cell r="K48">
            <v>1782971.84</v>
          </cell>
          <cell r="L48">
            <v>1750029.99</v>
          </cell>
          <cell r="M48">
            <v>1636630.87</v>
          </cell>
          <cell r="N48">
            <v>20878433.870000001</v>
          </cell>
        </row>
        <row r="49">
          <cell r="A49" t="str">
            <v>CUSTO DO PROJETO (OPEX + CAPEX + IMPOSTOS + JURÍDICO)</v>
          </cell>
          <cell r="B49">
            <v>1652777.2369158394</v>
          </cell>
          <cell r="C49">
            <v>1383020.8548267325</v>
          </cell>
          <cell r="D49">
            <v>1422873.6522194741</v>
          </cell>
          <cell r="E49">
            <v>1496726.1099455443</v>
          </cell>
          <cell r="F49">
            <v>1481688.1215049499</v>
          </cell>
          <cell r="G49">
            <v>1466855.4158976884</v>
          </cell>
          <cell r="H49">
            <v>1520228.6372904272</v>
          </cell>
          <cell r="I49">
            <v>1603140.8201831626</v>
          </cell>
          <cell r="J49">
            <v>1386814.4252425716</v>
          </cell>
          <cell r="K49">
            <v>1523623.8471353077</v>
          </cell>
          <cell r="L49">
            <v>1477282.8840280515</v>
          </cell>
          <cell r="M49">
            <v>1539689.014087454</v>
          </cell>
          <cell r="N49">
            <v>17954721.0192772</v>
          </cell>
        </row>
        <row r="50">
          <cell r="A50" t="str">
            <v>No INSPEÇÕES</v>
          </cell>
          <cell r="B50">
            <v>7389</v>
          </cell>
          <cell r="C50">
            <v>7076</v>
          </cell>
          <cell r="D50">
            <v>8461</v>
          </cell>
          <cell r="E50">
            <v>7958</v>
          </cell>
          <cell r="F50">
            <v>7623</v>
          </cell>
          <cell r="G50">
            <v>8023</v>
          </cell>
          <cell r="H50">
            <v>7192</v>
          </cell>
          <cell r="I50">
            <v>7537</v>
          </cell>
          <cell r="J50">
            <v>6262</v>
          </cell>
          <cell r="K50">
            <v>3139</v>
          </cell>
          <cell r="L50">
            <v>1727</v>
          </cell>
          <cell r="M50">
            <v>6428</v>
          </cell>
          <cell r="N50">
            <v>78815</v>
          </cell>
        </row>
        <row r="51">
          <cell r="A51" t="str">
            <v>TX. DE SUCESSO DAS INSPEÇÕES</v>
          </cell>
          <cell r="B51">
            <v>0.16971173365814049</v>
          </cell>
          <cell r="C51">
            <v>0.17043527416619558</v>
          </cell>
          <cell r="D51">
            <v>0.20092187684670842</v>
          </cell>
          <cell r="E51">
            <v>0.24943453128926865</v>
          </cell>
          <cell r="F51">
            <v>0.26341335432244523</v>
          </cell>
          <cell r="G51">
            <v>0.21774897170634425</v>
          </cell>
          <cell r="H51">
            <v>0.18339822024471636</v>
          </cell>
          <cell r="I51">
            <v>0.22661536420326389</v>
          </cell>
          <cell r="J51">
            <v>0.15075055892686043</v>
          </cell>
          <cell r="K51">
            <v>0.18827652118509081</v>
          </cell>
          <cell r="L51">
            <v>0.17892298784018529</v>
          </cell>
          <cell r="M51">
            <v>0.13487865588052272</v>
          </cell>
          <cell r="N51">
            <v>0.2046702519105576</v>
          </cell>
        </row>
        <row r="52">
          <cell r="A52" t="str">
            <v>% PERDAS FÍSICAS LTM DISTRIBUIÇÃO</v>
          </cell>
          <cell r="B52">
            <v>0.16</v>
          </cell>
          <cell r="C52">
            <v>0.158</v>
          </cell>
          <cell r="D52">
            <v>0.156</v>
          </cell>
          <cell r="E52">
            <v>0.153</v>
          </cell>
          <cell r="F52">
            <v>0.15</v>
          </cell>
          <cell r="G52">
            <v>0.14599999999999999</v>
          </cell>
          <cell r="H52">
            <v>0.14799999999999999</v>
          </cell>
          <cell r="I52">
            <v>0.14780911811628017</v>
          </cell>
          <cell r="J52">
            <v>0.14562394510485688</v>
          </cell>
          <cell r="K52">
            <v>0.14704594462070197</v>
          </cell>
          <cell r="L52">
            <v>0.14633188287626886</v>
          </cell>
          <cell r="M52">
            <v>0.13959783405221438</v>
          </cell>
          <cell r="N52">
            <v>0.13959783405221438</v>
          </cell>
        </row>
        <row r="53">
          <cell r="A53" t="str">
            <v>PERDAS OESTE</v>
          </cell>
          <cell r="B53" t="str">
            <v>JAN</v>
          </cell>
          <cell r="C53" t="str">
            <v>FEV</v>
          </cell>
          <cell r="D53" t="str">
            <v>MAR</v>
          </cell>
          <cell r="E53" t="str">
            <v>ABR</v>
          </cell>
          <cell r="F53" t="str">
            <v>MAI</v>
          </cell>
          <cell r="G53" t="str">
            <v>JUN</v>
          </cell>
          <cell r="H53" t="str">
            <v>JUL</v>
          </cell>
          <cell r="I53" t="str">
            <v>AGO</v>
          </cell>
          <cell r="J53" t="str">
            <v>SET</v>
          </cell>
          <cell r="K53" t="str">
            <v>OUT</v>
          </cell>
          <cell r="L53" t="str">
            <v>NOV</v>
          </cell>
          <cell r="M53" t="str">
            <v>DEZ</v>
          </cell>
          <cell r="N53" t="str">
            <v>OESTE</v>
          </cell>
        </row>
        <row r="54">
          <cell r="A54" t="str">
            <v>ENERGIA RETROATIVA - MWh</v>
          </cell>
          <cell r="B54">
            <v>2055.2890000000002</v>
          </cell>
          <cell r="C54">
            <v>2829.4459999999999</v>
          </cell>
          <cell r="D54">
            <v>3733.5360000000001</v>
          </cell>
          <cell r="E54">
            <v>3206.5160000000001</v>
          </cell>
          <cell r="F54">
            <v>3131.6509999999998</v>
          </cell>
          <cell r="G54">
            <v>2688.6930000000002</v>
          </cell>
          <cell r="H54">
            <v>2981.4580000000001</v>
          </cell>
          <cell r="I54">
            <v>3454.96</v>
          </cell>
          <cell r="J54">
            <v>2795.377</v>
          </cell>
          <cell r="K54">
            <v>2715.672</v>
          </cell>
          <cell r="L54">
            <v>1928.3530000000001</v>
          </cell>
          <cell r="M54">
            <v>1285.163</v>
          </cell>
          <cell r="N54">
            <v>32806.113999999994</v>
          </cell>
        </row>
        <row r="55">
          <cell r="A55" t="str">
            <v>ENERGIA ADICIONADA - MWh</v>
          </cell>
          <cell r="B55">
            <v>56.417999999999999</v>
          </cell>
          <cell r="C55">
            <v>208.84899999999999</v>
          </cell>
          <cell r="D55">
            <v>782.25699999999995</v>
          </cell>
          <cell r="E55">
            <v>1422.366</v>
          </cell>
          <cell r="F55">
            <v>1522.7674999999999</v>
          </cell>
          <cell r="G55">
            <v>1790.4290000000001</v>
          </cell>
          <cell r="H55">
            <v>1640.4355</v>
          </cell>
          <cell r="I55">
            <v>2250.0304999999998</v>
          </cell>
          <cell r="J55">
            <v>2374.4585000000002</v>
          </cell>
          <cell r="K55">
            <v>2570.279</v>
          </cell>
          <cell r="L55">
            <v>2748.8964999999998</v>
          </cell>
          <cell r="M55">
            <v>3455.2289999999998</v>
          </cell>
          <cell r="N55">
            <v>20822.415499999999</v>
          </cell>
        </row>
        <row r="56">
          <cell r="A56" t="str">
            <v>R$ ARRECADAÇÃO</v>
          </cell>
          <cell r="B56">
            <v>1259628.3899999999</v>
          </cell>
          <cell r="C56">
            <v>1153197.69</v>
          </cell>
          <cell r="D56">
            <v>1396183.61</v>
          </cell>
          <cell r="E56">
            <v>1289570.55</v>
          </cell>
          <cell r="F56">
            <v>1392745.65</v>
          </cell>
          <cell r="G56">
            <v>1324978.57</v>
          </cell>
          <cell r="H56">
            <v>1332279.57</v>
          </cell>
          <cell r="I56">
            <v>1494766.94</v>
          </cell>
          <cell r="J56">
            <v>1411784.58</v>
          </cell>
          <cell r="K56">
            <v>1481039.12</v>
          </cell>
          <cell r="L56">
            <v>1376659</v>
          </cell>
          <cell r="M56">
            <v>1269425.06</v>
          </cell>
          <cell r="N56">
            <v>16182258.730000002</v>
          </cell>
        </row>
        <row r="57">
          <cell r="A57" t="str">
            <v>CUSTO DO PROJETO (OPEX + CAPEX + IMPOSTOS + JURÍDICO)</v>
          </cell>
          <cell r="B57">
            <v>1070026.9315544555</v>
          </cell>
          <cell r="C57">
            <v>1009980.9504356444</v>
          </cell>
          <cell r="D57">
            <v>1006942.0448481855</v>
          </cell>
          <cell r="E57">
            <v>1027279.5740940586</v>
          </cell>
          <cell r="F57">
            <v>1082437.346673267</v>
          </cell>
          <cell r="G57">
            <v>1126203.3610858084</v>
          </cell>
          <cell r="H57">
            <v>1210928.2569983443</v>
          </cell>
          <cell r="I57">
            <v>1079567.9074108903</v>
          </cell>
          <cell r="J57">
            <v>1145774.5149900983</v>
          </cell>
          <cell r="K57">
            <v>1055439.2849026399</v>
          </cell>
          <cell r="L57">
            <v>1075327.5868151782</v>
          </cell>
          <cell r="M57">
            <v>1225955.1806221053</v>
          </cell>
          <cell r="N57">
            <v>13115862.940430675</v>
          </cell>
        </row>
        <row r="58">
          <cell r="A58" t="str">
            <v>No INSPEÇÕES</v>
          </cell>
          <cell r="B58">
            <v>6986</v>
          </cell>
          <cell r="C58">
            <v>7950</v>
          </cell>
          <cell r="D58">
            <v>11042</v>
          </cell>
          <cell r="E58">
            <v>8682</v>
          </cell>
          <cell r="F58">
            <v>11384</v>
          </cell>
          <cell r="G58">
            <v>9765</v>
          </cell>
          <cell r="H58">
            <v>11205</v>
          </cell>
          <cell r="I58">
            <v>11571</v>
          </cell>
          <cell r="J58">
            <v>8386</v>
          </cell>
          <cell r="K58">
            <v>7611</v>
          </cell>
          <cell r="L58">
            <v>5921</v>
          </cell>
          <cell r="M58">
            <v>2534</v>
          </cell>
          <cell r="N58">
            <v>103037</v>
          </cell>
        </row>
        <row r="59">
          <cell r="A59" t="str">
            <v>TX. DE SUCESSO DAS INSPEÇÕES</v>
          </cell>
          <cell r="B59">
            <v>0.19710850271972516</v>
          </cell>
          <cell r="C59">
            <v>0.23207547169811321</v>
          </cell>
          <cell r="D59">
            <v>0.19896757833725776</v>
          </cell>
          <cell r="E59">
            <v>0.20571296936189817</v>
          </cell>
          <cell r="F59">
            <v>0.18288826423049895</v>
          </cell>
          <cell r="G59">
            <v>0.16067588325652843</v>
          </cell>
          <cell r="H59">
            <v>0.14814814814814814</v>
          </cell>
          <cell r="I59">
            <v>0.19099472819980987</v>
          </cell>
          <cell r="J59">
            <v>0.21035058430717862</v>
          </cell>
          <cell r="K59">
            <v>0.19747733543555379</v>
          </cell>
          <cell r="L59">
            <v>0.20756628947812869</v>
          </cell>
          <cell r="M59">
            <v>0.17087608524072612</v>
          </cell>
          <cell r="N59">
            <v>0.19075671846035891</v>
          </cell>
        </row>
        <row r="60">
          <cell r="A60" t="str">
            <v>% PERDAS FÍSICAS LTM DISTRIBUIÇÃO</v>
          </cell>
          <cell r="B60">
            <v>0.129</v>
          </cell>
          <cell r="C60">
            <v>0.127</v>
          </cell>
          <cell r="D60">
            <v>0.122</v>
          </cell>
          <cell r="E60">
            <v>0.115</v>
          </cell>
          <cell r="F60">
            <v>0.111</v>
          </cell>
          <cell r="G60">
            <v>0.105</v>
          </cell>
          <cell r="H60">
            <v>0.104</v>
          </cell>
          <cell r="I60">
            <v>9.9785094869760504E-2</v>
          </cell>
          <cell r="J60">
            <v>9.4367245030617886E-2</v>
          </cell>
          <cell r="K60">
            <v>9.3791838709998299E-2</v>
          </cell>
          <cell r="L60">
            <v>9.2573241486482827E-2</v>
          </cell>
          <cell r="M60">
            <v>8.2198963988332374E-2</v>
          </cell>
          <cell r="N60">
            <v>8.2198963988332374E-2</v>
          </cell>
        </row>
        <row r="61">
          <cell r="A61" t="str">
            <v>PERDAS Sul</v>
          </cell>
          <cell r="B61" t="str">
            <v>JAN</v>
          </cell>
          <cell r="C61" t="str">
            <v>FEV</v>
          </cell>
          <cell r="D61" t="str">
            <v>MAR</v>
          </cell>
          <cell r="E61" t="str">
            <v>ABR</v>
          </cell>
          <cell r="F61" t="str">
            <v>MAI</v>
          </cell>
          <cell r="G61" t="str">
            <v>JUN</v>
          </cell>
          <cell r="H61" t="str">
            <v>JUL</v>
          </cell>
          <cell r="I61" t="str">
            <v>AGO</v>
          </cell>
          <cell r="J61" t="str">
            <v>SET</v>
          </cell>
          <cell r="K61" t="str">
            <v>OUT</v>
          </cell>
          <cell r="L61" t="str">
            <v>NOV</v>
          </cell>
          <cell r="M61" t="str">
            <v>DEZ</v>
          </cell>
          <cell r="N61" t="str">
            <v>SUL</v>
          </cell>
        </row>
        <row r="62">
          <cell r="A62" t="str">
            <v>ENERGIA RETROATIVA - MWh</v>
          </cell>
          <cell r="B62">
            <v>4831.4790000000003</v>
          </cell>
          <cell r="C62">
            <v>4910.2380000000003</v>
          </cell>
          <cell r="D62">
            <v>4917.8819999999996</v>
          </cell>
          <cell r="E62">
            <v>4214.2250000000004</v>
          </cell>
          <cell r="F62">
            <v>4056.53</v>
          </cell>
          <cell r="G62">
            <v>4093.8919999999998</v>
          </cell>
          <cell r="H62">
            <v>3984.5210000000002</v>
          </cell>
          <cell r="I62">
            <v>4667.1940000000004</v>
          </cell>
          <cell r="J62">
            <v>3231.68</v>
          </cell>
          <cell r="K62">
            <v>2836.0039999999999</v>
          </cell>
          <cell r="L62">
            <v>2774.7939999999999</v>
          </cell>
          <cell r="M62">
            <v>1798.46</v>
          </cell>
          <cell r="N62">
            <v>46316.899000000005</v>
          </cell>
        </row>
        <row r="63">
          <cell r="A63" t="str">
            <v>ENERGIA ADICIONADA - MWh</v>
          </cell>
          <cell r="B63">
            <v>91.962500000000006</v>
          </cell>
          <cell r="C63">
            <v>450.31599999999997</v>
          </cell>
          <cell r="D63">
            <v>643.32950000000005</v>
          </cell>
          <cell r="E63">
            <v>943.89049999999997</v>
          </cell>
          <cell r="F63">
            <v>1067.0530000000001</v>
          </cell>
          <cell r="G63">
            <v>1370.3889999999999</v>
          </cell>
          <cell r="H63">
            <v>1355.6775</v>
          </cell>
          <cell r="I63">
            <v>2178.1849999999999</v>
          </cell>
          <cell r="J63">
            <v>2255.6774999999998</v>
          </cell>
          <cell r="K63">
            <v>2372.3069999999998</v>
          </cell>
          <cell r="L63">
            <v>2520.5360000000001</v>
          </cell>
          <cell r="M63">
            <v>3257.5335</v>
          </cell>
          <cell r="N63">
            <v>18506.857</v>
          </cell>
        </row>
        <row r="64">
          <cell r="A64" t="str">
            <v>R$ ARRECADAÇÃO</v>
          </cell>
          <cell r="B64">
            <v>1762156.86</v>
          </cell>
          <cell r="C64">
            <v>1508896.84</v>
          </cell>
          <cell r="D64">
            <v>1905453.42</v>
          </cell>
          <cell r="E64">
            <v>1620433</v>
          </cell>
          <cell r="F64">
            <v>1931148.56</v>
          </cell>
          <cell r="G64">
            <v>1789873.8</v>
          </cell>
          <cell r="H64">
            <v>1953965.89</v>
          </cell>
          <cell r="I64">
            <v>1903310.53</v>
          </cell>
          <cell r="J64">
            <v>2083343.92</v>
          </cell>
          <cell r="K64">
            <v>2112455.2799999998</v>
          </cell>
          <cell r="L64">
            <v>1827423.29</v>
          </cell>
          <cell r="M64">
            <v>1646644.62</v>
          </cell>
          <cell r="N64">
            <v>22045106.010000002</v>
          </cell>
        </row>
        <row r="65">
          <cell r="A65" t="str">
            <v>CUSTO DO PROJETO (OPEX + CAPEX + IMPOSTOS + JURÍDICO)</v>
          </cell>
          <cell r="B65">
            <v>1318321.1946089088</v>
          </cell>
          <cell r="C65">
            <v>1177362.6178712854</v>
          </cell>
          <cell r="D65">
            <v>1187576.7093630363</v>
          </cell>
          <cell r="E65">
            <v>1210492.4756881178</v>
          </cell>
          <cell r="F65">
            <v>1232867.20084653</v>
          </cell>
          <cell r="G65">
            <v>1220261.3008382823</v>
          </cell>
          <cell r="H65">
            <v>1276026.072330032</v>
          </cell>
          <cell r="I65">
            <v>1318447.102321778</v>
          </cell>
          <cell r="J65">
            <v>1182342.5009801956</v>
          </cell>
          <cell r="K65">
            <v>1091793.5221386105</v>
          </cell>
          <cell r="L65">
            <v>1183906.9004636973</v>
          </cell>
          <cell r="M65">
            <v>1225955.1806221053</v>
          </cell>
          <cell r="N65">
            <v>14625352.778072577</v>
          </cell>
        </row>
        <row r="66">
          <cell r="A66" t="str">
            <v>No INSPEÇÕES</v>
          </cell>
          <cell r="B66">
            <v>9639</v>
          </cell>
          <cell r="C66">
            <v>8164</v>
          </cell>
          <cell r="D66">
            <v>9761</v>
          </cell>
          <cell r="E66">
            <v>8495</v>
          </cell>
          <cell r="F66">
            <v>9543</v>
          </cell>
          <cell r="G66">
            <v>9633</v>
          </cell>
          <cell r="H66">
            <v>9227</v>
          </cell>
          <cell r="I66">
            <v>10189</v>
          </cell>
          <cell r="J66">
            <v>7453</v>
          </cell>
          <cell r="K66">
            <v>8828</v>
          </cell>
          <cell r="L66">
            <v>7825</v>
          </cell>
          <cell r="M66">
            <v>4573</v>
          </cell>
          <cell r="N66">
            <v>103330</v>
          </cell>
        </row>
        <row r="67">
          <cell r="A67" t="str">
            <v>TX. DE SUCESSO DAS INSPEÇÕES</v>
          </cell>
          <cell r="B67">
            <v>0.14036725801431685</v>
          </cell>
          <cell r="C67">
            <v>0.1711170994610485</v>
          </cell>
          <cell r="D67">
            <v>0.16381518287060751</v>
          </cell>
          <cell r="E67">
            <v>0.15279576221306651</v>
          </cell>
          <cell r="F67">
            <v>0.1584407419050613</v>
          </cell>
          <cell r="G67">
            <v>0.16609571265441711</v>
          </cell>
          <cell r="H67">
            <v>0.14923593800801993</v>
          </cell>
          <cell r="I67">
            <v>0.16772990479929337</v>
          </cell>
          <cell r="J67">
            <v>0.11914665235475648</v>
          </cell>
          <cell r="K67">
            <v>8.2804712279111917E-2</v>
          </cell>
          <cell r="L67">
            <v>9.4185303514376997E-2</v>
          </cell>
          <cell r="M67">
            <v>0.10474524382243604</v>
          </cell>
          <cell r="N67">
            <v>0.14206909900319364</v>
          </cell>
        </row>
        <row r="68">
          <cell r="A68" t="str">
            <v>% PERDAS FÍSICAS LTM DISTRIBUIÇÃO</v>
          </cell>
          <cell r="B68">
            <v>0.16500000000000001</v>
          </cell>
          <cell r="C68">
            <v>0.16600000000000001</v>
          </cell>
          <cell r="D68">
            <v>0.16400000000000001</v>
          </cell>
          <cell r="E68">
            <v>0.158</v>
          </cell>
          <cell r="F68">
            <v>0.157</v>
          </cell>
          <cell r="G68">
            <v>0.154</v>
          </cell>
          <cell r="H68">
            <v>0.159</v>
          </cell>
          <cell r="I68">
            <v>0.15887648325561898</v>
          </cell>
          <cell r="J68">
            <v>0.15785607989588613</v>
          </cell>
          <cell r="K68">
            <v>0.15830578071010959</v>
          </cell>
          <cell r="L68">
            <v>0.16184389767548424</v>
          </cell>
          <cell r="M68">
            <v>0.16061281211343748</v>
          </cell>
          <cell r="N68">
            <v>0.16061281211343748</v>
          </cell>
        </row>
        <row r="69">
          <cell r="A69" t="str">
            <v>PERDAS Eletropaulo</v>
          </cell>
          <cell r="B69" t="str">
            <v>JAN</v>
          </cell>
          <cell r="C69" t="str">
            <v>FEV</v>
          </cell>
          <cell r="D69" t="str">
            <v>MAR</v>
          </cell>
          <cell r="E69" t="str">
            <v>ABR</v>
          </cell>
          <cell r="F69" t="str">
            <v>MAI</v>
          </cell>
          <cell r="G69" t="str">
            <v>JUN</v>
          </cell>
          <cell r="H69" t="str">
            <v>JUL</v>
          </cell>
          <cell r="I69" t="str">
            <v>AGO</v>
          </cell>
          <cell r="J69" t="str">
            <v>SET</v>
          </cell>
          <cell r="K69" t="str">
            <v>OUT</v>
          </cell>
          <cell r="L69" t="str">
            <v>NOV</v>
          </cell>
          <cell r="M69" t="str">
            <v>DEZ</v>
          </cell>
          <cell r="N69" t="str">
            <v>TOTAL
REGIONAIS</v>
          </cell>
        </row>
        <row r="70">
          <cell r="A70" t="str">
            <v>ENERGIA RETROATIVA - MWh</v>
          </cell>
          <cell r="B70">
            <v>16848.022000000001</v>
          </cell>
          <cell r="C70">
            <v>18353.572</v>
          </cell>
          <cell r="D70">
            <v>20397.267</v>
          </cell>
          <cell r="E70">
            <v>17269.548999999999</v>
          </cell>
          <cell r="F70">
            <v>20982.92</v>
          </cell>
          <cell r="G70">
            <v>17816.684000000001</v>
          </cell>
          <cell r="H70">
            <v>16503.591</v>
          </cell>
          <cell r="I70">
            <v>19291.633999999998</v>
          </cell>
          <cell r="J70">
            <v>14806.536</v>
          </cell>
          <cell r="K70">
            <v>13267.143</v>
          </cell>
          <cell r="L70">
            <v>11481.072</v>
          </cell>
          <cell r="M70">
            <v>8133.9660000000003</v>
          </cell>
          <cell r="N70">
            <v>195151.95600000001</v>
          </cell>
        </row>
        <row r="71">
          <cell r="A71" t="str">
            <v>ENERGIA ADICIONADA - MWh</v>
          </cell>
          <cell r="B71">
            <v>458.40300000000002</v>
          </cell>
          <cell r="C71">
            <v>1771.9594999999999</v>
          </cell>
          <cell r="D71">
            <v>3615.1745000000001</v>
          </cell>
          <cell r="E71">
            <v>5930.5108</v>
          </cell>
          <cell r="F71">
            <v>6836.5129999999999</v>
          </cell>
          <cell r="G71">
            <v>8416.8654999999999</v>
          </cell>
          <cell r="H71">
            <v>8541.7484999999997</v>
          </cell>
          <cell r="I71">
            <v>12259.140100000001</v>
          </cell>
          <cell r="J71">
            <v>15688.895500000001</v>
          </cell>
          <cell r="K71">
            <v>15961.8745</v>
          </cell>
          <cell r="L71">
            <v>17202.160500000002</v>
          </cell>
          <cell r="M71">
            <v>22130.819</v>
          </cell>
          <cell r="N71">
            <v>118814.0644</v>
          </cell>
        </row>
        <row r="72">
          <cell r="A72" t="str">
            <v>R$ ARRECADAÇÃO</v>
          </cell>
          <cell r="B72">
            <v>8177168.4800000004</v>
          </cell>
          <cell r="C72">
            <v>7277116.8399999999</v>
          </cell>
          <cell r="D72">
            <v>8926436.709999999</v>
          </cell>
          <cell r="E72">
            <v>7788132.1500000004</v>
          </cell>
          <cell r="F72">
            <v>8763442.3100000005</v>
          </cell>
          <cell r="G72">
            <v>8640933.8100000005</v>
          </cell>
          <cell r="H72">
            <v>8163423.7999999998</v>
          </cell>
          <cell r="I72">
            <v>8563272.5</v>
          </cell>
          <cell r="J72">
            <v>9565567.4199999999</v>
          </cell>
          <cell r="K72">
            <v>8730613.209999999</v>
          </cell>
          <cell r="L72">
            <v>8230825.0219999999</v>
          </cell>
          <cell r="M72">
            <v>8313226.2699999996</v>
          </cell>
          <cell r="N72">
            <v>101140158.52199998</v>
          </cell>
        </row>
        <row r="73">
          <cell r="A73" t="str">
            <v>CUSTO DO PROJETO (OPEX + CAPEX + IMPOSTOS + JURÍDICO)</v>
          </cell>
          <cell r="B73">
            <v>6924785.6879999973</v>
          </cell>
          <cell r="C73">
            <v>6035815.7659999989</v>
          </cell>
          <cell r="D73">
            <v>6083492.9819999989</v>
          </cell>
          <cell r="E73">
            <v>6377362.7789999973</v>
          </cell>
          <cell r="F73">
            <v>6555252.4624999966</v>
          </cell>
          <cell r="G73">
            <v>6445976.9139999999</v>
          </cell>
          <cell r="H73">
            <v>6640224.6489999909</v>
          </cell>
          <cell r="I73">
            <v>6731143.8319999864</v>
          </cell>
          <cell r="J73">
            <v>6457842.3829999929</v>
          </cell>
          <cell r="K73">
            <v>6089868.3076111041</v>
          </cell>
          <cell r="L73">
            <v>6768843.8604999911</v>
          </cell>
          <cell r="M73">
            <v>6258590.7109999806</v>
          </cell>
          <cell r="N73">
            <v>77369200.334611043</v>
          </cell>
        </row>
        <row r="74">
          <cell r="A74" t="str">
            <v>No INSPEÇÕES</v>
          </cell>
          <cell r="B74">
            <v>36646</v>
          </cell>
          <cell r="C74">
            <v>34114</v>
          </cell>
          <cell r="D74">
            <v>43745</v>
          </cell>
          <cell r="E74">
            <v>36875</v>
          </cell>
          <cell r="F74">
            <v>45332</v>
          </cell>
          <cell r="G74">
            <v>42625</v>
          </cell>
          <cell r="H74">
            <v>44284</v>
          </cell>
          <cell r="I74">
            <v>45802</v>
          </cell>
          <cell r="J74">
            <v>37334</v>
          </cell>
          <cell r="K74">
            <v>33980</v>
          </cell>
          <cell r="L74">
            <v>26920</v>
          </cell>
          <cell r="M74">
            <v>22488</v>
          </cell>
          <cell r="N74">
            <v>450145</v>
          </cell>
        </row>
        <row r="75">
          <cell r="A75" t="str">
            <v>TX. DE SUCESSO DAS INSPEÇÕES</v>
          </cell>
          <cell r="B75">
            <v>0.18588659062380614</v>
          </cell>
          <cell r="C75">
            <v>0.21088116315882044</v>
          </cell>
          <cell r="D75">
            <v>0.2010515487484284</v>
          </cell>
          <cell r="E75">
            <v>0.21383050847457627</v>
          </cell>
          <cell r="F75">
            <v>0.19917497573458043</v>
          </cell>
          <cell r="G75">
            <v>0.19894428152492669</v>
          </cell>
          <cell r="H75">
            <v>0.17265829645018516</v>
          </cell>
          <cell r="I75">
            <v>0.19379066416313698</v>
          </cell>
          <cell r="J75">
            <v>0.15556865055981142</v>
          </cell>
          <cell r="K75">
            <v>0.13878752207180695</v>
          </cell>
          <cell r="L75">
            <v>0.14026745913818722</v>
          </cell>
          <cell r="M75">
            <v>0.11881892564923514</v>
          </cell>
          <cell r="N75">
            <v>0.18147263659487498</v>
          </cell>
        </row>
        <row r="76">
          <cell r="A76" t="str">
            <v>% PERDAS FÍSICAS LTM Total</v>
          </cell>
          <cell r="B76">
            <v>0.1288</v>
          </cell>
          <cell r="C76">
            <v>0.1275</v>
          </cell>
          <cell r="D76">
            <v>0.128</v>
          </cell>
          <cell r="E76">
            <v>0.12470000000000001</v>
          </cell>
          <cell r="F76">
            <v>0.1231</v>
          </cell>
          <cell r="G76">
            <v>0.1216</v>
          </cell>
          <cell r="H76">
            <v>0.1231</v>
          </cell>
          <cell r="I76">
            <v>0.1227</v>
          </cell>
          <cell r="J76">
            <v>0.12239999999999999</v>
          </cell>
          <cell r="K76">
            <v>0.12280000000000001</v>
          </cell>
          <cell r="L76">
            <v>0.1234</v>
          </cell>
          <cell r="M76">
            <v>0.11990000000000001</v>
          </cell>
          <cell r="N76">
            <v>0.11990000000000001</v>
          </cell>
        </row>
      </sheetData>
      <sheetData sheetId="20" refreshError="1">
        <row r="26">
          <cell r="C26">
            <v>5915</v>
          </cell>
          <cell r="D26">
            <v>6422</v>
          </cell>
          <cell r="E26">
            <v>7877</v>
          </cell>
          <cell r="F26">
            <v>6499</v>
          </cell>
          <cell r="G26">
            <v>0</v>
          </cell>
          <cell r="H26">
            <v>0</v>
          </cell>
          <cell r="I26">
            <v>0</v>
          </cell>
          <cell r="J26">
            <v>0</v>
          </cell>
          <cell r="K26">
            <v>0</v>
          </cell>
          <cell r="L26">
            <v>0</v>
          </cell>
          <cell r="M26">
            <v>0</v>
          </cell>
          <cell r="N26">
            <v>0</v>
          </cell>
          <cell r="O26">
            <v>26713</v>
          </cell>
          <cell r="R26">
            <v>6289.3540000000003</v>
          </cell>
          <cell r="S26">
            <v>10219.087</v>
          </cell>
          <cell r="T26">
            <v>14496.062</v>
          </cell>
          <cell r="U26">
            <v>14507.933999999999</v>
          </cell>
          <cell r="V26">
            <v>0</v>
          </cell>
          <cell r="W26">
            <v>0</v>
          </cell>
          <cell r="X26">
            <v>0</v>
          </cell>
          <cell r="Y26">
            <v>0</v>
          </cell>
          <cell r="Z26">
            <v>0</v>
          </cell>
          <cell r="AA26">
            <v>0</v>
          </cell>
          <cell r="AB26">
            <v>0</v>
          </cell>
          <cell r="AC26">
            <v>0</v>
          </cell>
          <cell r="AD26">
            <v>45512.436999999998</v>
          </cell>
          <cell r="AG26">
            <v>4837.7370000000001</v>
          </cell>
          <cell r="AH26">
            <v>5725.59</v>
          </cell>
          <cell r="AI26">
            <v>8549.2970000000005</v>
          </cell>
          <cell r="AJ26">
            <v>8418.6910000000007</v>
          </cell>
          <cell r="AK26">
            <v>0</v>
          </cell>
          <cell r="AL26">
            <v>0</v>
          </cell>
          <cell r="AM26">
            <v>0</v>
          </cell>
          <cell r="AN26">
            <v>0</v>
          </cell>
          <cell r="AO26">
            <v>0</v>
          </cell>
          <cell r="AP26">
            <v>0</v>
          </cell>
          <cell r="AQ26">
            <v>0</v>
          </cell>
          <cell r="AR26">
            <v>0</v>
          </cell>
          <cell r="AS26">
            <v>27531.315000000002</v>
          </cell>
        </row>
        <row r="27">
          <cell r="C27">
            <v>4978</v>
          </cell>
          <cell r="D27">
            <v>4557</v>
          </cell>
          <cell r="E27">
            <v>5139</v>
          </cell>
          <cell r="F27">
            <v>6933</v>
          </cell>
          <cell r="G27">
            <v>0</v>
          </cell>
          <cell r="H27">
            <v>0</v>
          </cell>
          <cell r="I27">
            <v>0</v>
          </cell>
          <cell r="J27">
            <v>0</v>
          </cell>
          <cell r="K27">
            <v>0</v>
          </cell>
          <cell r="L27">
            <v>0</v>
          </cell>
          <cell r="M27">
            <v>0</v>
          </cell>
          <cell r="N27">
            <v>0</v>
          </cell>
          <cell r="O27">
            <v>21607</v>
          </cell>
          <cell r="R27">
            <v>6757.0630000000001</v>
          </cell>
          <cell r="S27">
            <v>7537.7786500000002</v>
          </cell>
          <cell r="T27">
            <v>8666.4210000000003</v>
          </cell>
          <cell r="U27">
            <v>5448.1040000000003</v>
          </cell>
          <cell r="V27">
            <v>0</v>
          </cell>
          <cell r="W27">
            <v>0</v>
          </cell>
          <cell r="X27">
            <v>0</v>
          </cell>
          <cell r="Y27">
            <v>0</v>
          </cell>
          <cell r="Z27">
            <v>0</v>
          </cell>
          <cell r="AA27">
            <v>0</v>
          </cell>
          <cell r="AB27">
            <v>0</v>
          </cell>
          <cell r="AC27">
            <v>0</v>
          </cell>
          <cell r="AD27">
            <v>28409.36665</v>
          </cell>
          <cell r="AG27">
            <v>3239.2020000000002</v>
          </cell>
          <cell r="AH27">
            <v>3549.2170000000001</v>
          </cell>
          <cell r="AI27">
            <v>5120.1669999999995</v>
          </cell>
          <cell r="AJ27">
            <v>2704.518</v>
          </cell>
          <cell r="AK27">
            <v>0</v>
          </cell>
          <cell r="AL27">
            <v>0</v>
          </cell>
          <cell r="AM27">
            <v>0</v>
          </cell>
          <cell r="AN27">
            <v>0</v>
          </cell>
          <cell r="AO27">
            <v>0</v>
          </cell>
          <cell r="AP27">
            <v>0</v>
          </cell>
          <cell r="AQ27">
            <v>0</v>
          </cell>
          <cell r="AR27">
            <v>0</v>
          </cell>
          <cell r="AS27">
            <v>14613.103999999999</v>
          </cell>
        </row>
        <row r="28">
          <cell r="C28">
            <v>4456</v>
          </cell>
          <cell r="D28">
            <v>3908</v>
          </cell>
          <cell r="E28">
            <v>4816</v>
          </cell>
          <cell r="F28">
            <v>4991</v>
          </cell>
          <cell r="G28">
            <v>0</v>
          </cell>
          <cell r="H28">
            <v>0</v>
          </cell>
          <cell r="I28">
            <v>0</v>
          </cell>
          <cell r="J28">
            <v>0</v>
          </cell>
          <cell r="K28">
            <v>0</v>
          </cell>
          <cell r="L28">
            <v>0</v>
          </cell>
          <cell r="M28">
            <v>0</v>
          </cell>
          <cell r="N28">
            <v>0</v>
          </cell>
          <cell r="O28">
            <v>18171</v>
          </cell>
          <cell r="R28">
            <v>6691.9179999999997</v>
          </cell>
          <cell r="S28">
            <v>6283.6130000000003</v>
          </cell>
          <cell r="T28">
            <v>7504.6970000000001</v>
          </cell>
          <cell r="U28">
            <v>6250.491</v>
          </cell>
          <cell r="V28">
            <v>0</v>
          </cell>
          <cell r="W28">
            <v>0</v>
          </cell>
          <cell r="X28">
            <v>0</v>
          </cell>
          <cell r="Y28">
            <v>0</v>
          </cell>
          <cell r="Z28">
            <v>0</v>
          </cell>
          <cell r="AA28">
            <v>0</v>
          </cell>
          <cell r="AB28">
            <v>0</v>
          </cell>
          <cell r="AC28">
            <v>0</v>
          </cell>
          <cell r="AD28">
            <v>26730.718999999997</v>
          </cell>
          <cell r="AG28">
            <v>2291.6550000000002</v>
          </cell>
          <cell r="AH28">
            <v>3299.192</v>
          </cell>
          <cell r="AI28">
            <v>4045.7049999999999</v>
          </cell>
          <cell r="AJ28">
            <v>2951.9120000000003</v>
          </cell>
          <cell r="AK28">
            <v>0</v>
          </cell>
          <cell r="AL28">
            <v>0</v>
          </cell>
          <cell r="AM28">
            <v>0</v>
          </cell>
          <cell r="AN28">
            <v>0</v>
          </cell>
          <cell r="AO28">
            <v>0</v>
          </cell>
          <cell r="AP28">
            <v>0</v>
          </cell>
          <cell r="AQ28">
            <v>0</v>
          </cell>
          <cell r="AR28">
            <v>0</v>
          </cell>
          <cell r="AS28">
            <v>12588.464</v>
          </cell>
        </row>
        <row r="29">
          <cell r="C29">
            <v>6776</v>
          </cell>
          <cell r="D29">
            <v>8145</v>
          </cell>
          <cell r="E29">
            <v>8607</v>
          </cell>
          <cell r="F29">
            <v>6587</v>
          </cell>
          <cell r="G29">
            <v>0</v>
          </cell>
          <cell r="H29">
            <v>0</v>
          </cell>
          <cell r="I29">
            <v>0</v>
          </cell>
          <cell r="J29">
            <v>0</v>
          </cell>
          <cell r="K29">
            <v>0</v>
          </cell>
          <cell r="L29">
            <v>0</v>
          </cell>
          <cell r="M29">
            <v>0</v>
          </cell>
          <cell r="N29">
            <v>0</v>
          </cell>
          <cell r="O29">
            <v>30115</v>
          </cell>
          <cell r="R29">
            <v>9884.4429999999993</v>
          </cell>
          <cell r="S29">
            <v>12062.954</v>
          </cell>
          <cell r="T29">
            <v>19529.327000000001</v>
          </cell>
          <cell r="U29">
            <v>16080.861000000001</v>
          </cell>
          <cell r="V29">
            <v>0</v>
          </cell>
          <cell r="W29">
            <v>0</v>
          </cell>
          <cell r="X29">
            <v>0</v>
          </cell>
          <cell r="Y29">
            <v>0</v>
          </cell>
          <cell r="Z29">
            <v>0</v>
          </cell>
          <cell r="AA29">
            <v>0</v>
          </cell>
          <cell r="AB29">
            <v>0</v>
          </cell>
          <cell r="AC29">
            <v>0</v>
          </cell>
          <cell r="AD29">
            <v>57557.585000000006</v>
          </cell>
          <cell r="AG29">
            <v>4888.6890000000003</v>
          </cell>
          <cell r="AH29">
            <v>5531.5330000000004</v>
          </cell>
          <cell r="AI29">
            <v>8255.6229999999996</v>
          </cell>
          <cell r="AJ29">
            <v>6581.8670000000002</v>
          </cell>
          <cell r="AK29">
            <v>0</v>
          </cell>
          <cell r="AL29">
            <v>0</v>
          </cell>
          <cell r="AM29">
            <v>0</v>
          </cell>
          <cell r="AN29">
            <v>0</v>
          </cell>
          <cell r="AO29">
            <v>0</v>
          </cell>
          <cell r="AP29">
            <v>0</v>
          </cell>
          <cell r="AQ29">
            <v>0</v>
          </cell>
          <cell r="AR29">
            <v>0</v>
          </cell>
          <cell r="AS29">
            <v>25257.712</v>
          </cell>
        </row>
        <row r="30">
          <cell r="C30">
            <v>2850</v>
          </cell>
          <cell r="D30">
            <v>3499</v>
          </cell>
          <cell r="E30">
            <v>5072</v>
          </cell>
          <cell r="F30">
            <v>4371</v>
          </cell>
          <cell r="G30">
            <v>0</v>
          </cell>
          <cell r="H30">
            <v>0</v>
          </cell>
          <cell r="I30">
            <v>0</v>
          </cell>
          <cell r="J30">
            <v>0</v>
          </cell>
          <cell r="K30">
            <v>0</v>
          </cell>
          <cell r="L30">
            <v>0</v>
          </cell>
          <cell r="M30">
            <v>0</v>
          </cell>
          <cell r="N30">
            <v>0</v>
          </cell>
          <cell r="O30">
            <v>15792</v>
          </cell>
          <cell r="R30">
            <v>7388.1180000000004</v>
          </cell>
          <cell r="S30">
            <v>10144.869000000001</v>
          </cell>
          <cell r="T30">
            <v>10523.291999999999</v>
          </cell>
          <cell r="U30">
            <v>11180.851000000001</v>
          </cell>
          <cell r="V30">
            <v>0</v>
          </cell>
          <cell r="W30">
            <v>0</v>
          </cell>
          <cell r="X30">
            <v>0</v>
          </cell>
          <cell r="Y30">
            <v>0</v>
          </cell>
          <cell r="Z30">
            <v>0</v>
          </cell>
          <cell r="AA30">
            <v>0</v>
          </cell>
          <cell r="AB30">
            <v>0</v>
          </cell>
          <cell r="AC30">
            <v>0</v>
          </cell>
          <cell r="AD30">
            <v>39237.129999999997</v>
          </cell>
          <cell r="AG30">
            <v>3128.694</v>
          </cell>
          <cell r="AH30">
            <v>4868.2759999999998</v>
          </cell>
          <cell r="AI30">
            <v>5722.1059999999998</v>
          </cell>
          <cell r="AJ30">
            <v>6876.067</v>
          </cell>
          <cell r="AK30">
            <v>0</v>
          </cell>
          <cell r="AL30">
            <v>0</v>
          </cell>
          <cell r="AM30">
            <v>0</v>
          </cell>
          <cell r="AN30">
            <v>0</v>
          </cell>
          <cell r="AO30">
            <v>0</v>
          </cell>
          <cell r="AP30">
            <v>0</v>
          </cell>
          <cell r="AQ30">
            <v>0</v>
          </cell>
          <cell r="AR30">
            <v>0</v>
          </cell>
          <cell r="AS30">
            <v>20595.143</v>
          </cell>
        </row>
        <row r="31">
          <cell r="C31">
            <v>8209</v>
          </cell>
          <cell r="D31">
            <v>7514</v>
          </cell>
          <cell r="E31">
            <v>9346</v>
          </cell>
          <cell r="F31">
            <v>10353</v>
          </cell>
          <cell r="G31">
            <v>0</v>
          </cell>
          <cell r="H31">
            <v>0</v>
          </cell>
          <cell r="I31">
            <v>0</v>
          </cell>
          <cell r="J31">
            <v>0</v>
          </cell>
          <cell r="K31">
            <v>0</v>
          </cell>
          <cell r="L31">
            <v>0</v>
          </cell>
          <cell r="M31">
            <v>0</v>
          </cell>
          <cell r="N31">
            <v>0</v>
          </cell>
          <cell r="O31">
            <v>35422</v>
          </cell>
          <cell r="R31">
            <v>17853.888999999999</v>
          </cell>
          <cell r="S31">
            <v>14540.867</v>
          </cell>
          <cell r="T31">
            <v>19426.101999999999</v>
          </cell>
          <cell r="U31">
            <v>13966.968000000001</v>
          </cell>
          <cell r="V31">
            <v>0</v>
          </cell>
          <cell r="W31">
            <v>0</v>
          </cell>
          <cell r="X31">
            <v>0</v>
          </cell>
          <cell r="Y31">
            <v>0</v>
          </cell>
          <cell r="Z31">
            <v>0</v>
          </cell>
          <cell r="AA31">
            <v>0</v>
          </cell>
          <cell r="AB31">
            <v>0</v>
          </cell>
          <cell r="AC31">
            <v>0</v>
          </cell>
          <cell r="AD31">
            <v>65787.826000000001</v>
          </cell>
          <cell r="AG31">
            <v>6912.7809999999999</v>
          </cell>
          <cell r="AH31">
            <v>6923.027</v>
          </cell>
          <cell r="AI31">
            <v>9498.5650000000005</v>
          </cell>
          <cell r="AJ31">
            <v>7368.058</v>
          </cell>
          <cell r="AK31">
            <v>0</v>
          </cell>
          <cell r="AL31">
            <v>0</v>
          </cell>
          <cell r="AM31">
            <v>0</v>
          </cell>
          <cell r="AN31">
            <v>0</v>
          </cell>
          <cell r="AO31">
            <v>0</v>
          </cell>
          <cell r="AP31">
            <v>0</v>
          </cell>
          <cell r="AQ31">
            <v>0</v>
          </cell>
          <cell r="AR31">
            <v>0</v>
          </cell>
          <cell r="AS31">
            <v>30702.431</v>
          </cell>
        </row>
        <row r="32">
          <cell r="C32">
            <v>33184</v>
          </cell>
          <cell r="D32">
            <v>34045</v>
          </cell>
          <cell r="E32">
            <v>40857</v>
          </cell>
          <cell r="F32">
            <v>39734</v>
          </cell>
          <cell r="G32">
            <v>0</v>
          </cell>
          <cell r="H32">
            <v>0</v>
          </cell>
          <cell r="I32">
            <v>0</v>
          </cell>
          <cell r="J32">
            <v>0</v>
          </cell>
          <cell r="K32">
            <v>0</v>
          </cell>
          <cell r="L32">
            <v>0</v>
          </cell>
          <cell r="M32">
            <v>0</v>
          </cell>
          <cell r="N32">
            <v>0</v>
          </cell>
          <cell r="O32">
            <v>147820</v>
          </cell>
          <cell r="R32">
            <v>54864.784999999996</v>
          </cell>
          <cell r="S32">
            <v>60789.168649999992</v>
          </cell>
          <cell r="T32">
            <v>80145.901000000013</v>
          </cell>
          <cell r="U32">
            <v>67435.209000000003</v>
          </cell>
          <cell r="V32">
            <v>0</v>
          </cell>
          <cell r="W32">
            <v>0</v>
          </cell>
          <cell r="X32">
            <v>0</v>
          </cell>
          <cell r="Y32">
            <v>0</v>
          </cell>
          <cell r="Z32">
            <v>0</v>
          </cell>
          <cell r="AA32">
            <v>0</v>
          </cell>
          <cell r="AB32">
            <v>0</v>
          </cell>
          <cell r="AC32">
            <v>0</v>
          </cell>
          <cell r="AD32">
            <v>263235.06365000003</v>
          </cell>
          <cell r="AG32">
            <v>25298.758000000002</v>
          </cell>
          <cell r="AH32">
            <v>29896.834999999999</v>
          </cell>
          <cell r="AI32">
            <v>41191.463000000003</v>
          </cell>
          <cell r="AJ32">
            <v>34901.112999999998</v>
          </cell>
          <cell r="AK32">
            <v>0</v>
          </cell>
          <cell r="AL32">
            <v>0</v>
          </cell>
          <cell r="AM32">
            <v>0</v>
          </cell>
          <cell r="AN32">
            <v>0</v>
          </cell>
          <cell r="AO32">
            <v>0</v>
          </cell>
          <cell r="AP32">
            <v>0</v>
          </cell>
          <cell r="AQ32">
            <v>0</v>
          </cell>
          <cell r="AR32">
            <v>0</v>
          </cell>
          <cell r="AS32">
            <v>131288.16899999999</v>
          </cell>
        </row>
        <row r="36">
          <cell r="C36">
            <v>6584.4705882352937</v>
          </cell>
          <cell r="D36">
            <v>6584.4705882352937</v>
          </cell>
          <cell r="E36">
            <v>9053.6470588235297</v>
          </cell>
          <cell r="F36">
            <v>9053.6470588235297</v>
          </cell>
          <cell r="G36">
            <v>9053.6470588235297</v>
          </cell>
          <cell r="H36">
            <v>9053.6470588235297</v>
          </cell>
          <cell r="I36">
            <v>8230.5882352941189</v>
          </cell>
          <cell r="J36">
            <v>9053.6470588235297</v>
          </cell>
          <cell r="K36">
            <v>9053.6470588235297</v>
          </cell>
          <cell r="L36">
            <v>8230.5882352941189</v>
          </cell>
          <cell r="M36">
            <v>8230.5882352941189</v>
          </cell>
          <cell r="N36">
            <v>5761.411764705882</v>
          </cell>
          <cell r="O36">
            <v>97944</v>
          </cell>
          <cell r="R36">
            <v>8750</v>
          </cell>
          <cell r="S36">
            <v>8750</v>
          </cell>
          <cell r="T36">
            <v>12031.25</v>
          </cell>
          <cell r="U36">
            <v>12031.25</v>
          </cell>
          <cell r="V36">
            <v>12031.25</v>
          </cell>
          <cell r="W36">
            <v>12031.25</v>
          </cell>
          <cell r="X36">
            <v>10937.5</v>
          </cell>
          <cell r="Y36">
            <v>12031.25</v>
          </cell>
          <cell r="Z36">
            <v>12031.25</v>
          </cell>
          <cell r="AA36">
            <v>10937.5</v>
          </cell>
          <cell r="AB36">
            <v>10937.5</v>
          </cell>
          <cell r="AC36">
            <v>7656.25</v>
          </cell>
          <cell r="AD36">
            <v>130156.25</v>
          </cell>
          <cell r="AG36">
            <v>4800.906418605302</v>
          </cell>
          <cell r="AH36">
            <v>4747.4595339900952</v>
          </cell>
          <cell r="AI36">
            <v>8378.7109200179766</v>
          </cell>
          <cell r="AJ36">
            <v>8378.7109200179766</v>
          </cell>
          <cell r="AK36">
            <v>8452.7926309143349</v>
          </cell>
          <cell r="AL36">
            <v>8452.7926309143349</v>
          </cell>
          <cell r="AM36">
            <v>10596.338578624704</v>
          </cell>
          <cell r="AN36">
            <v>10596.338578624704</v>
          </cell>
          <cell r="AO36">
            <v>10596.338578624704</v>
          </cell>
          <cell r="AP36">
            <v>10596.338578624704</v>
          </cell>
          <cell r="AQ36">
            <v>11116.963578624707</v>
          </cell>
          <cell r="AR36">
            <v>7411.3090524164718</v>
          </cell>
          <cell r="AS36">
            <v>104125</v>
          </cell>
        </row>
        <row r="37">
          <cell r="C37">
            <v>4720.9411764705883</v>
          </cell>
          <cell r="D37">
            <v>4720.9411764705883</v>
          </cell>
          <cell r="E37">
            <v>6491.2941176470595</v>
          </cell>
          <cell r="F37">
            <v>6491.2941176470595</v>
          </cell>
          <cell r="G37">
            <v>6491.2941176470595</v>
          </cell>
          <cell r="H37">
            <v>6491.2941176470595</v>
          </cell>
          <cell r="I37">
            <v>5901.176470588236</v>
          </cell>
          <cell r="J37">
            <v>6491.2941176470595</v>
          </cell>
          <cell r="K37">
            <v>6491.2941176470595</v>
          </cell>
          <cell r="L37">
            <v>5901.176470588236</v>
          </cell>
          <cell r="M37">
            <v>5901.176470588236</v>
          </cell>
          <cell r="N37">
            <v>4130.8235294117649</v>
          </cell>
          <cell r="O37">
            <v>70224</v>
          </cell>
          <cell r="R37">
            <v>6250</v>
          </cell>
          <cell r="S37">
            <v>6250</v>
          </cell>
          <cell r="T37">
            <v>8593.75</v>
          </cell>
          <cell r="U37">
            <v>8593.75</v>
          </cell>
          <cell r="V37">
            <v>8593.75</v>
          </cell>
          <cell r="W37">
            <v>8593.75</v>
          </cell>
          <cell r="X37">
            <v>7812.5</v>
          </cell>
          <cell r="Y37">
            <v>8593.75</v>
          </cell>
          <cell r="Z37">
            <v>8593.75</v>
          </cell>
          <cell r="AA37">
            <v>7812.5</v>
          </cell>
          <cell r="AB37">
            <v>7812.5</v>
          </cell>
          <cell r="AC37">
            <v>5468.75</v>
          </cell>
          <cell r="AD37">
            <v>92968.75</v>
          </cell>
          <cell r="AG37">
            <v>3429.2188704323585</v>
          </cell>
          <cell r="AH37">
            <v>3391.0425242786396</v>
          </cell>
          <cell r="AI37">
            <v>5984.7935142985543</v>
          </cell>
          <cell r="AJ37">
            <v>5984.7935142985543</v>
          </cell>
          <cell r="AK37">
            <v>6037.7090220816681</v>
          </cell>
          <cell r="AL37">
            <v>6037.7090220816681</v>
          </cell>
          <cell r="AM37">
            <v>7568.8132704462178</v>
          </cell>
          <cell r="AN37">
            <v>7568.8132704462168</v>
          </cell>
          <cell r="AO37">
            <v>7568.8132704462168</v>
          </cell>
          <cell r="AP37">
            <v>7568.8132704462178</v>
          </cell>
          <cell r="AQ37">
            <v>7940.6882704462196</v>
          </cell>
          <cell r="AR37">
            <v>5293.7921802974797</v>
          </cell>
          <cell r="AS37">
            <v>74375</v>
          </cell>
        </row>
        <row r="38">
          <cell r="C38">
            <v>4720.9411764705883</v>
          </cell>
          <cell r="D38">
            <v>4720.9411764705883</v>
          </cell>
          <cell r="E38">
            <v>6491.2941176470595</v>
          </cell>
          <cell r="F38">
            <v>6491.2941176470595</v>
          </cell>
          <cell r="G38">
            <v>6491.2941176470595</v>
          </cell>
          <cell r="H38">
            <v>6491.2941176470595</v>
          </cell>
          <cell r="I38">
            <v>5901.176470588236</v>
          </cell>
          <cell r="J38">
            <v>6491.2941176470595</v>
          </cell>
          <cell r="K38">
            <v>6491.2941176470595</v>
          </cell>
          <cell r="L38">
            <v>5901.176470588236</v>
          </cell>
          <cell r="M38">
            <v>5901.176470588236</v>
          </cell>
          <cell r="N38">
            <v>4130.8235294117649</v>
          </cell>
          <cell r="O38">
            <v>70224</v>
          </cell>
          <cell r="R38">
            <v>6250</v>
          </cell>
          <cell r="S38">
            <v>6250</v>
          </cell>
          <cell r="T38">
            <v>8593.75</v>
          </cell>
          <cell r="U38">
            <v>8593.75</v>
          </cell>
          <cell r="V38">
            <v>8593.75</v>
          </cell>
          <cell r="W38">
            <v>8593.75</v>
          </cell>
          <cell r="X38">
            <v>7812.5</v>
          </cell>
          <cell r="Y38">
            <v>8593.75</v>
          </cell>
          <cell r="Z38">
            <v>8593.75</v>
          </cell>
          <cell r="AA38">
            <v>7812.5</v>
          </cell>
          <cell r="AB38">
            <v>7812.5</v>
          </cell>
          <cell r="AC38">
            <v>5468.75</v>
          </cell>
          <cell r="AD38">
            <v>92968.75</v>
          </cell>
          <cell r="AG38">
            <v>3429.2188704323585</v>
          </cell>
          <cell r="AH38">
            <v>3391.0425242786396</v>
          </cell>
          <cell r="AI38">
            <v>5984.7935142985543</v>
          </cell>
          <cell r="AJ38">
            <v>5984.7935142985543</v>
          </cell>
          <cell r="AK38">
            <v>6037.7090220816681</v>
          </cell>
          <cell r="AL38">
            <v>6037.7090220816681</v>
          </cell>
          <cell r="AM38">
            <v>7568.8132704462178</v>
          </cell>
          <cell r="AN38">
            <v>7568.8132704462168</v>
          </cell>
          <cell r="AO38">
            <v>7568.8132704462168</v>
          </cell>
          <cell r="AP38">
            <v>7568.8132704462178</v>
          </cell>
          <cell r="AQ38">
            <v>7940.6882704462196</v>
          </cell>
          <cell r="AR38">
            <v>5293.7921802974797</v>
          </cell>
          <cell r="AS38">
            <v>74375</v>
          </cell>
        </row>
        <row r="39">
          <cell r="C39">
            <v>8572.2352941176468</v>
          </cell>
          <cell r="D39">
            <v>8572.2352941176468</v>
          </cell>
          <cell r="E39">
            <v>11786.823529411766</v>
          </cell>
          <cell r="F39">
            <v>11786.823529411766</v>
          </cell>
          <cell r="G39">
            <v>11786.823529411766</v>
          </cell>
          <cell r="H39">
            <v>11786.823529411766</v>
          </cell>
          <cell r="I39">
            <v>10715.294117647059</v>
          </cell>
          <cell r="J39">
            <v>11786.823529411766</v>
          </cell>
          <cell r="K39">
            <v>11786.823529411766</v>
          </cell>
          <cell r="L39">
            <v>10715.294117647059</v>
          </cell>
          <cell r="M39">
            <v>10715.294117647059</v>
          </cell>
          <cell r="N39">
            <v>7500.7058823529414</v>
          </cell>
          <cell r="O39">
            <v>127512</v>
          </cell>
          <cell r="R39">
            <v>11500</v>
          </cell>
          <cell r="S39">
            <v>11500</v>
          </cell>
          <cell r="T39">
            <v>15812.5</v>
          </cell>
          <cell r="U39">
            <v>15812.5</v>
          </cell>
          <cell r="V39">
            <v>15812.5</v>
          </cell>
          <cell r="W39">
            <v>15812.5</v>
          </cell>
          <cell r="X39">
            <v>14375</v>
          </cell>
          <cell r="Y39">
            <v>15812.5</v>
          </cell>
          <cell r="Z39">
            <v>15812.5</v>
          </cell>
          <cell r="AA39">
            <v>14375</v>
          </cell>
          <cell r="AB39">
            <v>14375</v>
          </cell>
          <cell r="AC39">
            <v>10062.5</v>
          </cell>
          <cell r="AD39">
            <v>171062.5</v>
          </cell>
          <cell r="AG39">
            <v>6309.762721595539</v>
          </cell>
          <cell r="AH39">
            <v>6239.5182446726967</v>
          </cell>
          <cell r="AI39">
            <v>11012.02006630934</v>
          </cell>
          <cell r="AJ39">
            <v>11012.02006630934</v>
          </cell>
          <cell r="AK39">
            <v>11109.384600630268</v>
          </cell>
          <cell r="AL39">
            <v>11109.384600630268</v>
          </cell>
          <cell r="AM39">
            <v>13926.61641762104</v>
          </cell>
          <cell r="AN39">
            <v>13926.61641762104</v>
          </cell>
          <cell r="AO39">
            <v>13926.61641762104</v>
          </cell>
          <cell r="AP39">
            <v>13926.61641762104</v>
          </cell>
          <cell r="AQ39">
            <v>14610.866417621044</v>
          </cell>
          <cell r="AR39">
            <v>9740.5776117473633</v>
          </cell>
          <cell r="AS39">
            <v>136850</v>
          </cell>
        </row>
        <row r="40">
          <cell r="C40">
            <v>5839.0588235294126</v>
          </cell>
          <cell r="D40">
            <v>5839.0588235294126</v>
          </cell>
          <cell r="E40">
            <v>8028.7058823529414</v>
          </cell>
          <cell r="F40">
            <v>8028.7058823529414</v>
          </cell>
          <cell r="G40">
            <v>8028.7058823529414</v>
          </cell>
          <cell r="H40">
            <v>8028.7058823529414</v>
          </cell>
          <cell r="I40">
            <v>7298.8235294117649</v>
          </cell>
          <cell r="J40">
            <v>8028.7058823529414</v>
          </cell>
          <cell r="K40">
            <v>8028.7058823529414</v>
          </cell>
          <cell r="L40">
            <v>7298.8235294117649</v>
          </cell>
          <cell r="M40">
            <v>7298.8235294117649</v>
          </cell>
          <cell r="N40">
            <v>5109.1764705882351</v>
          </cell>
          <cell r="O40">
            <v>86856</v>
          </cell>
          <cell r="R40">
            <v>8000</v>
          </cell>
          <cell r="S40">
            <v>8000</v>
          </cell>
          <cell r="T40">
            <v>11000</v>
          </cell>
          <cell r="U40">
            <v>11000</v>
          </cell>
          <cell r="V40">
            <v>11000</v>
          </cell>
          <cell r="W40">
            <v>11000</v>
          </cell>
          <cell r="X40">
            <v>10000</v>
          </cell>
          <cell r="Y40">
            <v>11000</v>
          </cell>
          <cell r="Z40">
            <v>11000</v>
          </cell>
          <cell r="AA40">
            <v>10000</v>
          </cell>
          <cell r="AB40">
            <v>10000</v>
          </cell>
          <cell r="AC40">
            <v>7000</v>
          </cell>
          <cell r="AD40">
            <v>119000</v>
          </cell>
          <cell r="AG40">
            <v>4389.400154153419</v>
          </cell>
          <cell r="AH40">
            <v>4340.5344310766586</v>
          </cell>
          <cell r="AI40">
            <v>7660.5356983021493</v>
          </cell>
          <cell r="AJ40">
            <v>7660.5356983021493</v>
          </cell>
          <cell r="AK40">
            <v>7728.2675482645345</v>
          </cell>
          <cell r="AL40">
            <v>7728.2675482645345</v>
          </cell>
          <cell r="AM40">
            <v>9688.0809861711587</v>
          </cell>
          <cell r="AN40">
            <v>9688.0809861711587</v>
          </cell>
          <cell r="AO40">
            <v>9688.0809861711587</v>
          </cell>
          <cell r="AP40">
            <v>9688.0809861711587</v>
          </cell>
          <cell r="AQ40">
            <v>10164.08098617116</v>
          </cell>
          <cell r="AR40">
            <v>6776.0539907807743</v>
          </cell>
          <cell r="AS40">
            <v>95200</v>
          </cell>
        </row>
        <row r="41">
          <cell r="C41">
            <v>6832.9411764705892</v>
          </cell>
          <cell r="D41">
            <v>6832.9411764705892</v>
          </cell>
          <cell r="E41">
            <v>9395.2941176470595</v>
          </cell>
          <cell r="F41">
            <v>9395.2941176470595</v>
          </cell>
          <cell r="G41">
            <v>9395.2941176470595</v>
          </cell>
          <cell r="H41">
            <v>9395.2941176470595</v>
          </cell>
          <cell r="I41">
            <v>8541.1764705882379</v>
          </cell>
          <cell r="J41">
            <v>9395.2941176470595</v>
          </cell>
          <cell r="K41">
            <v>9395.2941176470595</v>
          </cell>
          <cell r="L41">
            <v>8541.1764705882379</v>
          </cell>
          <cell r="M41">
            <v>8541.1764705882379</v>
          </cell>
          <cell r="N41">
            <v>5978.8235294117658</v>
          </cell>
          <cell r="O41">
            <v>101640</v>
          </cell>
          <cell r="R41">
            <v>9250</v>
          </cell>
          <cell r="S41">
            <v>9250</v>
          </cell>
          <cell r="T41">
            <v>12718.75</v>
          </cell>
          <cell r="U41">
            <v>12718.75</v>
          </cell>
          <cell r="V41">
            <v>12718.75</v>
          </cell>
          <cell r="W41">
            <v>12718.75</v>
          </cell>
          <cell r="X41">
            <v>11562.5</v>
          </cell>
          <cell r="Y41">
            <v>12718.75</v>
          </cell>
          <cell r="Z41">
            <v>12718.75</v>
          </cell>
          <cell r="AA41">
            <v>11562.5</v>
          </cell>
          <cell r="AB41">
            <v>11562.5</v>
          </cell>
          <cell r="AC41">
            <v>8093.75</v>
          </cell>
          <cell r="AD41">
            <v>137593.75</v>
          </cell>
          <cell r="AG41">
            <v>5075.24392823989</v>
          </cell>
          <cell r="AH41">
            <v>5018.7429359323869</v>
          </cell>
          <cell r="AI41">
            <v>8857.4944011618609</v>
          </cell>
          <cell r="AJ41">
            <v>8857.4944011618609</v>
          </cell>
          <cell r="AK41">
            <v>8935.809352680868</v>
          </cell>
          <cell r="AL41">
            <v>8935.809352680868</v>
          </cell>
          <cell r="AM41">
            <v>11201.843640260402</v>
          </cell>
          <cell r="AN41">
            <v>11201.843640260402</v>
          </cell>
          <cell r="AO41">
            <v>11201.843640260402</v>
          </cell>
          <cell r="AP41">
            <v>11201.843640260402</v>
          </cell>
          <cell r="AQ41">
            <v>11752.218640260406</v>
          </cell>
          <cell r="AR41">
            <v>7834.8124268402698</v>
          </cell>
          <cell r="AS41">
            <v>110075</v>
          </cell>
        </row>
        <row r="42">
          <cell r="C42">
            <v>37270.588235294119</v>
          </cell>
          <cell r="D42">
            <v>37270.588235294119</v>
          </cell>
          <cell r="E42">
            <v>51247.058823529413</v>
          </cell>
          <cell r="F42">
            <v>51247.058823529413</v>
          </cell>
          <cell r="G42">
            <v>51247.058823529413</v>
          </cell>
          <cell r="H42">
            <v>51247.058823529413</v>
          </cell>
          <cell r="I42">
            <v>46588.23529411765</v>
          </cell>
          <cell r="J42">
            <v>51247.058823529413</v>
          </cell>
          <cell r="K42">
            <v>51247.058823529413</v>
          </cell>
          <cell r="L42">
            <v>46588.23529411765</v>
          </cell>
          <cell r="M42">
            <v>46588.23529411765</v>
          </cell>
          <cell r="N42">
            <v>32611.764705882353</v>
          </cell>
          <cell r="O42">
            <v>554400</v>
          </cell>
          <cell r="R42">
            <v>50000</v>
          </cell>
          <cell r="S42">
            <v>50000</v>
          </cell>
          <cell r="T42">
            <v>68750</v>
          </cell>
          <cell r="U42">
            <v>68750</v>
          </cell>
          <cell r="V42">
            <v>68750</v>
          </cell>
          <cell r="W42">
            <v>68750</v>
          </cell>
          <cell r="X42">
            <v>62500</v>
          </cell>
          <cell r="Y42">
            <v>68750</v>
          </cell>
          <cell r="Z42">
            <v>68750</v>
          </cell>
          <cell r="AA42">
            <v>62500</v>
          </cell>
          <cell r="AB42">
            <v>62500</v>
          </cell>
          <cell r="AC42">
            <v>43750</v>
          </cell>
          <cell r="AD42">
            <v>743750</v>
          </cell>
          <cell r="AG42">
            <v>27433.750963458868</v>
          </cell>
          <cell r="AH42">
            <v>27128.34019422912</v>
          </cell>
          <cell r="AI42">
            <v>47878.348114388435</v>
          </cell>
          <cell r="AJ42">
            <v>47878.348114388435</v>
          </cell>
          <cell r="AK42">
            <v>48301.672176653345</v>
          </cell>
          <cell r="AL42">
            <v>48301.672176653345</v>
          </cell>
          <cell r="AM42">
            <v>60550.506163569735</v>
          </cell>
          <cell r="AN42">
            <v>60550.506163569735</v>
          </cell>
          <cell r="AO42">
            <v>60550.506163569735</v>
          </cell>
          <cell r="AP42">
            <v>60550.506163569735</v>
          </cell>
          <cell r="AQ42">
            <v>63525.506163569757</v>
          </cell>
          <cell r="AR42">
            <v>42350.337442379845</v>
          </cell>
          <cell r="AS42">
            <v>595000</v>
          </cell>
        </row>
      </sheetData>
      <sheetData sheetId="21" refreshError="1">
        <row r="8">
          <cell r="A8" t="str">
            <v>Anhembi</v>
          </cell>
          <cell r="B8">
            <v>0.1326</v>
          </cell>
          <cell r="C8">
            <v>0.12712606055245315</v>
          </cell>
          <cell r="D8">
            <v>0.12497124958519554</v>
          </cell>
          <cell r="E8">
            <v>0.12548912451884997</v>
          </cell>
          <cell r="F8">
            <v>0.12482444618143823</v>
          </cell>
          <cell r="G8">
            <v>0.11995632096499478</v>
          </cell>
          <cell r="H8">
            <v>0.115985767224785</v>
          </cell>
          <cell r="I8">
            <v>0.12004065427594773</v>
          </cell>
          <cell r="J8">
            <v>0.12176691954879884</v>
          </cell>
          <cell r="K8">
            <v>0.12084444850899896</v>
          </cell>
          <cell r="L8">
            <v>0.12020626053793003</v>
          </cell>
          <cell r="M8">
            <v>0.11993397375499396</v>
          </cell>
          <cell r="N8">
            <v>0.11377508612209745</v>
          </cell>
        </row>
        <row r="9">
          <cell r="A9" t="str">
            <v>Centro</v>
          </cell>
          <cell r="B9">
            <v>3.4099999999999998E-2</v>
          </cell>
          <cell r="C9">
            <v>3.1729888071148439E-2</v>
          </cell>
          <cell r="D9">
            <v>2.5971937635628304E-2</v>
          </cell>
          <cell r="E9">
            <v>2.1651674637064494E-2</v>
          </cell>
          <cell r="F9">
            <v>1.412653627573004E-2</v>
          </cell>
          <cell r="G9">
            <v>1.2423831695175731E-2</v>
          </cell>
          <cell r="H9">
            <v>7.7215044485996944E-3</v>
          </cell>
          <cell r="I9">
            <v>1.1391573168963566E-2</v>
          </cell>
          <cell r="J9">
            <v>9.679649385785468E-3</v>
          </cell>
          <cell r="K9">
            <v>7.8011476585034432E-3</v>
          </cell>
          <cell r="L9">
            <v>5.908638289032187E-3</v>
          </cell>
          <cell r="M9">
            <v>1.1234494760067021E-2</v>
          </cell>
          <cell r="N9">
            <v>7.7000000000000002E-3</v>
          </cell>
        </row>
        <row r="10">
          <cell r="A10" t="str">
            <v>Grande ABC</v>
          </cell>
          <cell r="B10">
            <v>9.6000819309760455E-2</v>
          </cell>
          <cell r="C10">
            <v>9.4475968930497506E-2</v>
          </cell>
          <cell r="D10">
            <v>9.5993298257594187E-2</v>
          </cell>
          <cell r="E10">
            <v>9.3320389339571652E-2</v>
          </cell>
          <cell r="F10">
            <v>9.0104298345313236E-2</v>
          </cell>
          <cell r="G10">
            <v>8.7357484107138408E-2</v>
          </cell>
          <cell r="H10">
            <v>8.3531443647240133E-2</v>
          </cell>
          <cell r="I10">
            <v>8.7777951214362882E-2</v>
          </cell>
          <cell r="J10">
            <v>8.7334291870653058E-2</v>
          </cell>
          <cell r="K10">
            <v>8.5437287013897231E-2</v>
          </cell>
          <cell r="L10">
            <v>8.6114551043842649E-2</v>
          </cell>
          <cell r="M10">
            <v>8.7844325009089785E-2</v>
          </cell>
          <cell r="N10">
            <v>8.2299999999999998E-2</v>
          </cell>
        </row>
        <row r="11">
          <cell r="A11" t="str">
            <v>Leste</v>
          </cell>
          <cell r="B11">
            <v>0.1076</v>
          </cell>
          <cell r="C11">
            <v>0.10645203150594661</v>
          </cell>
          <cell r="D11">
            <v>0.10460479024140076</v>
          </cell>
          <cell r="E11">
            <v>0.10281411780648243</v>
          </cell>
          <cell r="F11">
            <v>9.8984841021174996E-2</v>
          </cell>
          <cell r="G11">
            <v>9.6583591913671663E-2</v>
          </cell>
          <cell r="H11">
            <v>9.2645947166625622E-2</v>
          </cell>
          <cell r="I11">
            <v>9.4232689199629086E-2</v>
          </cell>
          <cell r="J11">
            <v>9.4231898808209591E-2</v>
          </cell>
          <cell r="K11">
            <v>9.2046725796786244E-2</v>
          </cell>
          <cell r="L11">
            <v>9.3468725312631368E-2</v>
          </cell>
          <cell r="M11">
            <v>9.276586528048536E-2</v>
          </cell>
          <cell r="N11">
            <v>8.5999999999999993E-2</v>
          </cell>
        </row>
        <row r="12">
          <cell r="A12" t="str">
            <v>Oeste</v>
          </cell>
          <cell r="B12">
            <v>6.8823489901404786E-2</v>
          </cell>
          <cell r="C12">
            <v>6.5905335909497986E-2</v>
          </cell>
          <cell r="D12">
            <v>6.4254578474019913E-2</v>
          </cell>
          <cell r="E12">
            <v>5.8228842391827323E-2</v>
          </cell>
          <cell r="F12">
            <v>5.0713433124450966E-2</v>
          </cell>
          <cell r="G12">
            <v>4.7952027585226681E-2</v>
          </cell>
          <cell r="H12">
            <v>4.2481780592332354E-2</v>
          </cell>
          <cell r="I12">
            <v>4.112503836947469E-2</v>
          </cell>
          <cell r="J12">
            <v>3.6900072572743269E-2</v>
          </cell>
          <cell r="K12">
            <v>3.1482222733600601E-2</v>
          </cell>
          <cell r="L12">
            <v>3.0906816412981094E-2</v>
          </cell>
          <cell r="M12">
            <v>2.9688219189465574E-2</v>
          </cell>
          <cell r="N12">
            <v>1.9300000000000001E-2</v>
          </cell>
        </row>
        <row r="13">
          <cell r="A13" t="str">
            <v>Sul</v>
          </cell>
          <cell r="B13">
            <v>0.11990000000000001</v>
          </cell>
          <cell r="C13">
            <v>0.11747779681902416</v>
          </cell>
          <cell r="D13">
            <v>0.11831566652978209</v>
          </cell>
          <cell r="E13">
            <v>0.11623053407329963</v>
          </cell>
          <cell r="F13">
            <v>0.11070375300022658</v>
          </cell>
          <cell r="G13">
            <v>0.10945010418183941</v>
          </cell>
          <cell r="H13">
            <v>0.10644218429897627</v>
          </cell>
          <cell r="I13">
            <v>0.11128027468216316</v>
          </cell>
          <cell r="J13">
            <v>0.11142239665082337</v>
          </cell>
          <cell r="K13">
            <v>0.11040199329109047</v>
          </cell>
          <cell r="L13">
            <v>0.11085169410531398</v>
          </cell>
          <cell r="M13">
            <v>0.1143898110706886</v>
          </cell>
          <cell r="N13">
            <v>0.1193</v>
          </cell>
        </row>
        <row r="14">
          <cell r="A14" t="str">
            <v>AES Eletropaulo</v>
          </cell>
          <cell r="B14">
            <v>9.0670403928632654E-2</v>
          </cell>
          <cell r="C14">
            <v>8.8178655511819179E-2</v>
          </cell>
          <cell r="D14">
            <v>8.6628776351420911E-2</v>
          </cell>
          <cell r="E14">
            <v>8.3774302064566444E-2</v>
          </cell>
          <cell r="F14">
            <v>7.8802411203846151E-2</v>
          </cell>
          <cell r="G14">
            <v>7.6395475668466176E-2</v>
          </cell>
          <cell r="H14">
            <v>7.2336819215342282E-2</v>
          </cell>
          <cell r="I14">
            <v>7.531719252776628E-2</v>
          </cell>
          <cell r="J14">
            <v>7.454325325536941E-2</v>
          </cell>
          <cell r="K14">
            <v>7.2409415442701339E-2</v>
          </cell>
          <cell r="L14">
            <v>7.2340157923826309E-2</v>
          </cell>
          <cell r="M14">
            <v>7.4102998436075124E-2</v>
          </cell>
          <cell r="N14">
            <v>7.0300000000000001E-2</v>
          </cell>
        </row>
        <row r="19">
          <cell r="A19" t="str">
            <v>Anhembi</v>
          </cell>
          <cell r="B19">
            <v>0.1326</v>
          </cell>
          <cell r="C19">
            <v>0.13221325</v>
          </cell>
          <cell r="D19">
            <v>0.13182762802083334</v>
          </cell>
          <cell r="E19">
            <v>0.13144313077243924</v>
          </cell>
          <cell r="F19">
            <v>0.13105975497435296</v>
          </cell>
          <cell r="G19">
            <v>0.13067749735567777</v>
          </cell>
          <cell r="H19">
            <v>0.13029635465505704</v>
          </cell>
          <cell r="I19">
            <v>0.12991632362064645</v>
          </cell>
          <cell r="J19">
            <v>0.12953740101008623</v>
          </cell>
          <cell r="K19">
            <v>0.12915958359047347</v>
          </cell>
          <cell r="L19">
            <v>0.12878286813833459</v>
          </cell>
          <cell r="M19">
            <v>0.12840725143959777</v>
          </cell>
          <cell r="N19">
            <v>0.1280327302895656</v>
          </cell>
        </row>
        <row r="20">
          <cell r="A20" t="str">
            <v>Centro</v>
          </cell>
          <cell r="B20">
            <v>3.4099999999999998E-2</v>
          </cell>
          <cell r="C20">
            <v>3.4000541666666668E-2</v>
          </cell>
          <cell r="D20">
            <v>3.3901373420138887E-2</v>
          </cell>
          <cell r="E20">
            <v>3.3802494414330149E-2</v>
          </cell>
          <cell r="F20">
            <v>3.3703903805621688E-2</v>
          </cell>
          <cell r="G20">
            <v>3.3605600752855291E-2</v>
          </cell>
          <cell r="H20">
            <v>3.3507584417326132E-2</v>
          </cell>
          <cell r="I20">
            <v>3.3409853962775599E-2</v>
          </cell>
          <cell r="J20">
            <v>3.3312408555384171E-2</v>
          </cell>
          <cell r="K20">
            <v>3.32152473637643E-2</v>
          </cell>
          <cell r="L20">
            <v>3.3118369558953323E-2</v>
          </cell>
          <cell r="M20">
            <v>3.3021774314406373E-2</v>
          </cell>
          <cell r="N20">
            <v>3.2925460805989355E-2</v>
          </cell>
        </row>
        <row r="21">
          <cell r="A21" t="str">
            <v>Grande ABC</v>
          </cell>
          <cell r="B21">
            <v>9.6000819309760455E-2</v>
          </cell>
          <cell r="C21">
            <v>9.5720816920106991E-2</v>
          </cell>
          <cell r="D21">
            <v>9.5441631204090008E-2</v>
          </cell>
          <cell r="E21">
            <v>9.5163259779744741E-2</v>
          </cell>
          <cell r="F21">
            <v>9.4885700272053813E-2</v>
          </cell>
          <cell r="G21">
            <v>9.4608950312926987E-2</v>
          </cell>
          <cell r="H21">
            <v>9.4333007541180944E-2</v>
          </cell>
          <cell r="I21">
            <v>9.4057869602519162E-2</v>
          </cell>
          <cell r="J21">
            <v>9.3783534149511807E-2</v>
          </cell>
          <cell r="K21">
            <v>9.3509998841575737E-2</v>
          </cell>
          <cell r="L21">
            <v>9.323726134495447E-2</v>
          </cell>
          <cell r="M21">
            <v>9.2965319332698346E-2</v>
          </cell>
          <cell r="N21">
            <v>9.2694170484644636E-2</v>
          </cell>
        </row>
        <row r="22">
          <cell r="A22" t="str">
            <v>Leste</v>
          </cell>
          <cell r="B22">
            <v>0.1076</v>
          </cell>
          <cell r="C22">
            <v>0.10728616666666667</v>
          </cell>
          <cell r="D22">
            <v>0.10697324868055556</v>
          </cell>
          <cell r="E22">
            <v>0.10666124337190394</v>
          </cell>
          <cell r="F22">
            <v>0.10635014807873588</v>
          </cell>
          <cell r="G22">
            <v>0.10603996014683957</v>
          </cell>
          <cell r="H22">
            <v>0.10573067692974462</v>
          </cell>
          <cell r="I22">
            <v>0.10542229578869954</v>
          </cell>
          <cell r="J22">
            <v>0.10511481409264917</v>
          </cell>
          <cell r="K22">
            <v>0.10480822921821227</v>
          </cell>
          <cell r="L22">
            <v>0.10450253854965916</v>
          </cell>
          <cell r="M22">
            <v>0.10419773947888931</v>
          </cell>
          <cell r="N22">
            <v>0.10389382940540923</v>
          </cell>
        </row>
        <row r="23">
          <cell r="A23" t="str">
            <v>Oeste</v>
          </cell>
          <cell r="B23">
            <v>6.8823489901404786E-2</v>
          </cell>
          <cell r="C23">
            <v>6.8622754722525686E-2</v>
          </cell>
          <cell r="D23">
            <v>6.8422605021251651E-2</v>
          </cell>
          <cell r="E23">
            <v>6.8223039089939666E-2</v>
          </cell>
          <cell r="F23">
            <v>6.8024055225927346E-2</v>
          </cell>
          <cell r="G23">
            <v>6.7825651731518388E-2</v>
          </cell>
          <cell r="H23">
            <v>6.7627826913968125E-2</v>
          </cell>
          <cell r="I23">
            <v>6.7430579085469053E-2</v>
          </cell>
          <cell r="J23">
            <v>6.7233906563136436E-2</v>
          </cell>
          <cell r="K23">
            <v>6.7037807668993948E-2</v>
          </cell>
          <cell r="L23">
            <v>6.6842280729959389E-2</v>
          </cell>
          <cell r="M23">
            <v>6.6647324077830347E-2</v>
          </cell>
          <cell r="N23">
            <v>6.6452936049270009E-2</v>
          </cell>
        </row>
        <row r="24">
          <cell r="A24" t="str">
            <v>Sul</v>
          </cell>
          <cell r="B24">
            <v>0.11990000000000001</v>
          </cell>
          <cell r="C24">
            <v>0.11955029166666667</v>
          </cell>
          <cell r="D24">
            <v>0.11920160331597222</v>
          </cell>
          <cell r="E24">
            <v>0.1188539319729673</v>
          </cell>
          <cell r="F24">
            <v>0.11850727467137948</v>
          </cell>
          <cell r="G24">
            <v>0.11816162845358795</v>
          </cell>
          <cell r="H24">
            <v>0.11781699037059831</v>
          </cell>
          <cell r="I24">
            <v>0.1174733574820174</v>
          </cell>
          <cell r="J24">
            <v>0.11713072685602818</v>
          </cell>
          <cell r="K24">
            <v>0.11678909556936477</v>
          </cell>
          <cell r="L24">
            <v>0.11644846070728745</v>
          </cell>
          <cell r="M24">
            <v>0.11610881936355787</v>
          </cell>
          <cell r="N24">
            <v>0.11577016864041416</v>
          </cell>
        </row>
        <row r="25">
          <cell r="A25" t="str">
            <v>AES Eletropaulo</v>
          </cell>
          <cell r="B25">
            <v>9.0670403928632654E-2</v>
          </cell>
          <cell r="C25">
            <v>9.0405948583840809E-2</v>
          </cell>
          <cell r="D25">
            <v>9.0142264567137934E-2</v>
          </cell>
          <cell r="E25">
            <v>8.9879349628817121E-2</v>
          </cell>
          <cell r="F25">
            <v>8.9617201525733076E-2</v>
          </cell>
          <cell r="G25">
            <v>8.9355818021283021E-2</v>
          </cell>
          <cell r="H25">
            <v>8.9095196885387612E-2</v>
          </cell>
          <cell r="I25">
            <v>8.8835335894471901E-2</v>
          </cell>
          <cell r="J25">
            <v>8.8576232831446361E-2</v>
          </cell>
          <cell r="K25">
            <v>8.8317885485687975E-2</v>
          </cell>
          <cell r="L25">
            <v>8.8060291653021386E-2</v>
          </cell>
          <cell r="M25">
            <v>8.7803449135700068E-2</v>
          </cell>
          <cell r="N25">
            <v>8.7547355742387603E-2</v>
          </cell>
        </row>
      </sheetData>
      <sheetData sheetId="22" refreshError="1">
        <row r="9">
          <cell r="A9" t="str">
            <v>Anhembi</v>
          </cell>
          <cell r="B9">
            <v>2092.7330000000002</v>
          </cell>
          <cell r="C9">
            <v>2064.7150000000001</v>
          </cell>
          <cell r="D9">
            <v>2664.93</v>
          </cell>
          <cell r="E9">
            <v>3179.665</v>
          </cell>
          <cell r="F9">
            <v>3770.8510000000001</v>
          </cell>
          <cell r="G9">
            <v>2851.9609999999998</v>
          </cell>
          <cell r="H9">
            <v>2651.0450000000001</v>
          </cell>
          <cell r="I9">
            <v>2970.3850000000002</v>
          </cell>
          <cell r="J9">
            <v>2522.864</v>
          </cell>
          <cell r="K9">
            <v>1911.855</v>
          </cell>
          <cell r="L9">
            <v>1851.451</v>
          </cell>
          <cell r="M9">
            <v>1235.431</v>
          </cell>
          <cell r="N9">
            <v>29767.885999999999</v>
          </cell>
        </row>
        <row r="10">
          <cell r="A10" t="str">
            <v>Centro</v>
          </cell>
          <cell r="B10">
            <v>1988.8040000000001</v>
          </cell>
          <cell r="C10">
            <v>2059.6320000000001</v>
          </cell>
          <cell r="D10">
            <v>2040.7829999999999</v>
          </cell>
          <cell r="E10">
            <v>1171.461</v>
          </cell>
          <cell r="F10">
            <v>3352.732</v>
          </cell>
          <cell r="G10">
            <v>2251.192</v>
          </cell>
          <cell r="H10">
            <v>1440.1089999999999</v>
          </cell>
          <cell r="I10">
            <v>1555.413</v>
          </cell>
          <cell r="J10">
            <v>958.68399999999997</v>
          </cell>
          <cell r="K10">
            <v>972.89300000000003</v>
          </cell>
          <cell r="L10">
            <v>2303.598</v>
          </cell>
          <cell r="M10">
            <v>717.048</v>
          </cell>
          <cell r="N10">
            <v>20812.348999999998</v>
          </cell>
        </row>
        <row r="11">
          <cell r="A11" t="str">
            <v>Grande ABC</v>
          </cell>
          <cell r="B11">
            <v>2143.8739999999998</v>
          </cell>
          <cell r="C11">
            <v>2623.6590000000001</v>
          </cell>
          <cell r="D11">
            <v>1724.069</v>
          </cell>
          <cell r="E11">
            <v>1329.213</v>
          </cell>
          <cell r="F11">
            <v>1999.1610000000001</v>
          </cell>
          <cell r="G11">
            <v>1499.546</v>
          </cell>
          <cell r="H11">
            <v>1773.607</v>
          </cell>
          <cell r="I11">
            <v>1338.3430000000001</v>
          </cell>
          <cell r="J11">
            <v>1294.4649999999999</v>
          </cell>
          <cell r="K11">
            <v>1463.337</v>
          </cell>
          <cell r="L11">
            <v>987.42499999999995</v>
          </cell>
          <cell r="M11">
            <v>751.23900000000003</v>
          </cell>
          <cell r="N11">
            <v>18927.937999999998</v>
          </cell>
        </row>
        <row r="12">
          <cell r="A12" t="str">
            <v>Leste</v>
          </cell>
          <cell r="B12">
            <v>3735.8429999999998</v>
          </cell>
          <cell r="C12">
            <v>3865.8820000000001</v>
          </cell>
          <cell r="D12">
            <v>5316.067</v>
          </cell>
          <cell r="E12">
            <v>4168.4690000000001</v>
          </cell>
          <cell r="F12">
            <v>4671.9949999999999</v>
          </cell>
          <cell r="G12">
            <v>4431.3999999999996</v>
          </cell>
          <cell r="H12">
            <v>3672.8510000000001</v>
          </cell>
          <cell r="I12">
            <v>5305.3389999999999</v>
          </cell>
          <cell r="J12">
            <v>4003.4659999999999</v>
          </cell>
          <cell r="K12">
            <v>3367.3820000000001</v>
          </cell>
          <cell r="L12">
            <v>1635.451</v>
          </cell>
          <cell r="M12">
            <v>2346.625</v>
          </cell>
          <cell r="N12">
            <v>46520.77</v>
          </cell>
        </row>
        <row r="13">
          <cell r="A13" t="str">
            <v>Oeste</v>
          </cell>
          <cell r="B13">
            <v>2055.2890000000002</v>
          </cell>
          <cell r="C13">
            <v>2829.4459999999999</v>
          </cell>
          <cell r="D13">
            <v>3733.5360000000001</v>
          </cell>
          <cell r="E13">
            <v>3206.5160000000001</v>
          </cell>
          <cell r="F13">
            <v>3131.6509999999998</v>
          </cell>
          <cell r="G13">
            <v>2688.6930000000002</v>
          </cell>
          <cell r="H13">
            <v>2981.4580000000001</v>
          </cell>
          <cell r="I13">
            <v>3454.96</v>
          </cell>
          <cell r="J13">
            <v>2795.377</v>
          </cell>
          <cell r="K13">
            <v>2715.672</v>
          </cell>
          <cell r="L13">
            <v>1928.3530000000001</v>
          </cell>
          <cell r="M13">
            <v>1285.163</v>
          </cell>
          <cell r="N13">
            <v>32806.114000000001</v>
          </cell>
        </row>
        <row r="14">
          <cell r="A14" t="str">
            <v>SP Sul</v>
          </cell>
          <cell r="B14">
            <v>4831.4790000000003</v>
          </cell>
          <cell r="C14">
            <v>4910.2380000000003</v>
          </cell>
          <cell r="D14">
            <v>4917.8819999999996</v>
          </cell>
          <cell r="E14">
            <v>4214.2250000000004</v>
          </cell>
          <cell r="F14">
            <v>4056.53</v>
          </cell>
          <cell r="G14">
            <v>4093.8919999999998</v>
          </cell>
          <cell r="H14">
            <v>3984.5210000000002</v>
          </cell>
          <cell r="I14">
            <v>4667.1940000000004</v>
          </cell>
          <cell r="J14">
            <v>3231.68</v>
          </cell>
          <cell r="K14">
            <v>2836.0039999999999</v>
          </cell>
          <cell r="L14">
            <v>2774.7939999999999</v>
          </cell>
          <cell r="M14">
            <v>1798.46</v>
          </cell>
          <cell r="N14">
            <v>46316.898999999998</v>
          </cell>
        </row>
        <row r="15">
          <cell r="A15" t="str">
            <v>AES Eletropaulo</v>
          </cell>
          <cell r="B15">
            <v>16848.022000000001</v>
          </cell>
          <cell r="C15">
            <v>18353.572</v>
          </cell>
          <cell r="D15">
            <v>20397.267</v>
          </cell>
          <cell r="E15">
            <v>17269.548999999999</v>
          </cell>
          <cell r="F15">
            <v>20982.92</v>
          </cell>
          <cell r="G15">
            <v>17816.684000000001</v>
          </cell>
          <cell r="H15">
            <v>16503.591</v>
          </cell>
          <cell r="I15">
            <v>19291.633999999998</v>
          </cell>
          <cell r="J15">
            <v>14806.536</v>
          </cell>
          <cell r="K15">
            <v>13267.143</v>
          </cell>
          <cell r="L15">
            <v>11481.072</v>
          </cell>
          <cell r="M15">
            <v>8133.9660000000003</v>
          </cell>
          <cell r="N15">
            <v>195151.95600000001</v>
          </cell>
        </row>
        <row r="19">
          <cell r="A19" t="str">
            <v>Anhembi</v>
          </cell>
          <cell r="B19">
            <v>50.965000000000003</v>
          </cell>
          <cell r="C19">
            <v>243.87950000000001</v>
          </cell>
          <cell r="D19">
            <v>447.52850000000001</v>
          </cell>
          <cell r="E19">
            <v>666.48</v>
          </cell>
          <cell r="F19">
            <v>882.27800000000002</v>
          </cell>
          <cell r="G19">
            <v>1190.9265</v>
          </cell>
          <cell r="H19">
            <v>1141.9965</v>
          </cell>
          <cell r="I19">
            <v>1290.6849999999999</v>
          </cell>
          <cell r="J19">
            <v>1598.0930000000001</v>
          </cell>
          <cell r="K19">
            <v>1763.0915</v>
          </cell>
          <cell r="L19">
            <v>2012.4675</v>
          </cell>
          <cell r="M19">
            <v>2538.4605000000001</v>
          </cell>
          <cell r="N19">
            <v>13826.851500000001</v>
          </cell>
        </row>
        <row r="20">
          <cell r="A20" t="str">
            <v>Centro</v>
          </cell>
          <cell r="B20">
            <v>173.1885</v>
          </cell>
          <cell r="C20">
            <v>415.87099999999998</v>
          </cell>
          <cell r="D20">
            <v>655.38199999999995</v>
          </cell>
          <cell r="E20">
            <v>951.10149999999999</v>
          </cell>
          <cell r="F20">
            <v>904.50699999999995</v>
          </cell>
          <cell r="G20">
            <v>1184.0170000000001</v>
          </cell>
          <cell r="H20">
            <v>1302.3995</v>
          </cell>
          <cell r="I20">
            <v>2569.134</v>
          </cell>
          <cell r="J20">
            <v>3309.5345000000002</v>
          </cell>
          <cell r="K20">
            <v>3087.3850000000002</v>
          </cell>
          <cell r="L20">
            <v>3739.0219999999999</v>
          </cell>
          <cell r="M20">
            <v>4665.7359999999999</v>
          </cell>
          <cell r="N20">
            <v>22957.277999999998</v>
          </cell>
        </row>
        <row r="21">
          <cell r="A21" t="str">
            <v>Grande ABC</v>
          </cell>
          <cell r="B21">
            <v>45.268500000000003</v>
          </cell>
          <cell r="C21">
            <v>191.97200000000001</v>
          </cell>
          <cell r="D21">
            <v>279.12099999999998</v>
          </cell>
          <cell r="E21">
            <v>619.14449999999999</v>
          </cell>
          <cell r="F21">
            <v>814.94200000000001</v>
          </cell>
          <cell r="G21">
            <v>903.27549999999997</v>
          </cell>
          <cell r="H21">
            <v>1015.4109999999999</v>
          </cell>
          <cell r="I21">
            <v>1432.5066000000002</v>
          </cell>
          <cell r="J21">
            <v>1909.1105</v>
          </cell>
          <cell r="K21">
            <v>2044.1255000000001</v>
          </cell>
          <cell r="L21">
            <v>2055.8789999999999</v>
          </cell>
          <cell r="M21">
            <v>2739.8845000000001</v>
          </cell>
          <cell r="N21">
            <v>14050.640599999999</v>
          </cell>
        </row>
        <row r="22">
          <cell r="A22" t="str">
            <v>Leste</v>
          </cell>
          <cell r="B22">
            <v>40.600499999999997</v>
          </cell>
          <cell r="C22">
            <v>261.072</v>
          </cell>
          <cell r="D22">
            <v>807.55650000000003</v>
          </cell>
          <cell r="E22">
            <v>1327.5282999999999</v>
          </cell>
          <cell r="F22">
            <v>1644.9655</v>
          </cell>
          <cell r="G22">
            <v>1977.8285000000001</v>
          </cell>
          <cell r="H22">
            <v>2085.8285000000001</v>
          </cell>
          <cell r="I22">
            <v>2538.5990000000002</v>
          </cell>
          <cell r="J22">
            <v>4242.0214999999998</v>
          </cell>
          <cell r="K22">
            <v>4109.8905000000004</v>
          </cell>
          <cell r="L22">
            <v>4105.8270000000002</v>
          </cell>
          <cell r="M22">
            <v>5473.9754999999996</v>
          </cell>
          <cell r="N22">
            <v>28615.693299999999</v>
          </cell>
        </row>
        <row r="23">
          <cell r="A23" t="str">
            <v>Oeste</v>
          </cell>
          <cell r="B23">
            <v>56.417999999999999</v>
          </cell>
          <cell r="C23">
            <v>208.84899999999999</v>
          </cell>
          <cell r="D23">
            <v>782.25699999999995</v>
          </cell>
          <cell r="E23">
            <v>1422.366</v>
          </cell>
          <cell r="F23">
            <v>1522.7674999999999</v>
          </cell>
          <cell r="G23">
            <v>1790.4290000000001</v>
          </cell>
          <cell r="H23">
            <v>1640.4355</v>
          </cell>
          <cell r="I23">
            <v>2250.0304999999998</v>
          </cell>
          <cell r="J23">
            <v>2374.4585000000002</v>
          </cell>
          <cell r="K23">
            <v>2566.5059999999999</v>
          </cell>
          <cell r="L23">
            <v>2768.4290000000001</v>
          </cell>
          <cell r="M23">
            <v>3455.2289999999998</v>
          </cell>
          <cell r="N23">
            <v>20838.174999999999</v>
          </cell>
        </row>
        <row r="24">
          <cell r="A24" t="str">
            <v>SP Sul</v>
          </cell>
          <cell r="B24">
            <v>91.962500000000006</v>
          </cell>
          <cell r="C24">
            <v>450.31599999999997</v>
          </cell>
          <cell r="D24">
            <v>643.32950000000005</v>
          </cell>
          <cell r="E24">
            <v>943.89049999999997</v>
          </cell>
          <cell r="F24">
            <v>1067.0530000000001</v>
          </cell>
          <cell r="G24">
            <v>1370.3889999999999</v>
          </cell>
          <cell r="H24">
            <v>1355.6775</v>
          </cell>
          <cell r="I24">
            <v>2178.1849999999999</v>
          </cell>
          <cell r="J24">
            <v>2255.6774999999998</v>
          </cell>
          <cell r="K24">
            <v>2390.8760000000002</v>
          </cell>
          <cell r="L24">
            <v>2520.5360000000001</v>
          </cell>
          <cell r="M24">
            <v>3257.5335</v>
          </cell>
          <cell r="N24">
            <v>18525.425999999999</v>
          </cell>
        </row>
        <row r="25">
          <cell r="A25" t="str">
            <v>AES Eletropaulo</v>
          </cell>
          <cell r="B25">
            <v>458.40300000000002</v>
          </cell>
          <cell r="C25">
            <v>1771.9594999999999</v>
          </cell>
          <cell r="D25">
            <v>3615.1745000000001</v>
          </cell>
          <cell r="E25">
            <v>5930.5108</v>
          </cell>
          <cell r="F25">
            <v>6836.5129999999999</v>
          </cell>
          <cell r="G25">
            <v>8416.8654999999999</v>
          </cell>
          <cell r="H25">
            <v>8541.7484999999997</v>
          </cell>
          <cell r="I25">
            <v>12259.140100000001</v>
          </cell>
          <cell r="J25">
            <v>15688.895500000001</v>
          </cell>
          <cell r="K25">
            <v>15961.8745</v>
          </cell>
          <cell r="L25">
            <v>17202.160500000002</v>
          </cell>
          <cell r="M25">
            <v>22130.819</v>
          </cell>
          <cell r="N25">
            <v>118814.0644</v>
          </cell>
        </row>
        <row r="29">
          <cell r="A29" t="str">
            <v>Anhembi</v>
          </cell>
          <cell r="B29">
            <v>1317.4580600000002</v>
          </cell>
          <cell r="C29">
            <v>1214.5844</v>
          </cell>
          <cell r="D29">
            <v>1391.4464599999999</v>
          </cell>
          <cell r="E29">
            <v>1252.7832900000001</v>
          </cell>
          <cell r="F29">
            <v>1418.3664099999999</v>
          </cell>
          <cell r="G29">
            <v>1362.16623</v>
          </cell>
          <cell r="H29">
            <v>1415.7705800000001</v>
          </cell>
          <cell r="I29">
            <v>1383.0341599999999</v>
          </cell>
          <cell r="J29">
            <v>1384.68679</v>
          </cell>
          <cell r="K29">
            <v>1431.33493</v>
          </cell>
          <cell r="L29">
            <v>1421.0627899999999</v>
          </cell>
          <cell r="M29">
            <v>1316.1744899999999</v>
          </cell>
          <cell r="N29">
            <v>16308.868589999998</v>
          </cell>
        </row>
        <row r="30">
          <cell r="A30" t="str">
            <v>Centro</v>
          </cell>
          <cell r="B30">
            <v>1153.6079499999998</v>
          </cell>
          <cell r="C30">
            <v>1057.2961599999999</v>
          </cell>
          <cell r="D30">
            <v>1285.55927</v>
          </cell>
          <cell r="E30">
            <v>897.89545999999996</v>
          </cell>
          <cell r="F30">
            <v>1071.3644199999999</v>
          </cell>
          <cell r="G30">
            <v>1512.10681</v>
          </cell>
          <cell r="H30">
            <v>808.06006000000002</v>
          </cell>
          <cell r="I30">
            <v>1064.4039700000001</v>
          </cell>
          <cell r="J30">
            <v>2005.73756</v>
          </cell>
          <cell r="K30">
            <v>1084.13652</v>
          </cell>
          <cell r="L30">
            <v>932.78934200000003</v>
          </cell>
          <cell r="M30">
            <v>1378.34707</v>
          </cell>
          <cell r="N30">
            <v>14251.304592000002</v>
          </cell>
        </row>
        <row r="31">
          <cell r="A31" t="str">
            <v>Grande ABC</v>
          </cell>
          <cell r="B31">
            <v>961.65539999999999</v>
          </cell>
          <cell r="C31">
            <v>838.83540000000005</v>
          </cell>
          <cell r="D31">
            <v>977.45709999999997</v>
          </cell>
          <cell r="E31">
            <v>983.00636999999995</v>
          </cell>
          <cell r="F31">
            <v>1136.53835</v>
          </cell>
          <cell r="G31">
            <v>976.43832999999995</v>
          </cell>
          <cell r="H31">
            <v>986.46074999999996</v>
          </cell>
          <cell r="I31">
            <v>953.19618000000003</v>
          </cell>
          <cell r="J31">
            <v>833.05856000000006</v>
          </cell>
          <cell r="K31">
            <v>838.61509999999998</v>
          </cell>
          <cell r="L31">
            <v>922.86060999999995</v>
          </cell>
          <cell r="M31">
            <v>1066.00416</v>
          </cell>
          <cell r="N31">
            <v>11474.126309999998</v>
          </cell>
        </row>
        <row r="32">
          <cell r="A32" t="str">
            <v>Leste</v>
          </cell>
          <cell r="B32">
            <v>1722.66182</v>
          </cell>
          <cell r="C32">
            <v>1504.3063500000001</v>
          </cell>
          <cell r="D32">
            <v>1970.3368500000001</v>
          </cell>
          <cell r="E32">
            <v>1744.4434799999999</v>
          </cell>
          <cell r="F32">
            <v>1813.27892</v>
          </cell>
          <cell r="G32">
            <v>1675.3700700000002</v>
          </cell>
          <cell r="H32">
            <v>1666.8869499999998</v>
          </cell>
          <cell r="I32">
            <v>1764.5607199999999</v>
          </cell>
          <cell r="J32">
            <v>1846.9560100000001</v>
          </cell>
          <cell r="K32">
            <v>1782.5159799999999</v>
          </cell>
          <cell r="L32">
            <v>1750.02999</v>
          </cell>
          <cell r="M32">
            <v>1636.6308700000002</v>
          </cell>
          <cell r="N32">
            <v>20877.978009999999</v>
          </cell>
        </row>
        <row r="33">
          <cell r="A33" t="str">
            <v>Oeste</v>
          </cell>
          <cell r="B33">
            <v>1259.6283899999999</v>
          </cell>
          <cell r="C33">
            <v>1153.19769</v>
          </cell>
          <cell r="D33">
            <v>1396.18361</v>
          </cell>
          <cell r="E33">
            <v>1289.5705500000001</v>
          </cell>
          <cell r="F33">
            <v>1392.7456499999998</v>
          </cell>
          <cell r="G33">
            <v>1324.97857</v>
          </cell>
          <cell r="H33">
            <v>1332.2795700000001</v>
          </cell>
          <cell r="I33">
            <v>1494.76694</v>
          </cell>
          <cell r="J33">
            <v>1411.78458</v>
          </cell>
          <cell r="K33">
            <v>1482.53063</v>
          </cell>
          <cell r="L33">
            <v>1376.6590000000001</v>
          </cell>
          <cell r="M33">
            <v>1269.42506</v>
          </cell>
          <cell r="N33">
            <v>16183.750239999999</v>
          </cell>
        </row>
        <row r="34">
          <cell r="A34" t="str">
            <v>SP Sul</v>
          </cell>
          <cell r="B34">
            <v>1762.1568600000001</v>
          </cell>
          <cell r="C34">
            <v>1508.8968400000001</v>
          </cell>
          <cell r="D34">
            <v>1905.4534199999998</v>
          </cell>
          <cell r="E34">
            <v>1620.433</v>
          </cell>
          <cell r="F34">
            <v>1931.1485600000001</v>
          </cell>
          <cell r="G34">
            <v>1789.8738000000001</v>
          </cell>
          <cell r="H34">
            <v>1953.9658899999999</v>
          </cell>
          <cell r="I34">
            <v>1903.31053</v>
          </cell>
          <cell r="J34">
            <v>2083.3439199999998</v>
          </cell>
          <cell r="K34">
            <v>2111.8809900000001</v>
          </cell>
          <cell r="L34">
            <v>1827.42329</v>
          </cell>
          <cell r="M34">
            <v>1646.64462</v>
          </cell>
          <cell r="N34">
            <v>22044.531720000003</v>
          </cell>
        </row>
        <row r="35">
          <cell r="A35" t="str">
            <v>Elpa</v>
          </cell>
          <cell r="B35">
            <v>8177.1684799999994</v>
          </cell>
          <cell r="C35">
            <v>7277.1168399999997</v>
          </cell>
          <cell r="D35">
            <v>8926.4367100000018</v>
          </cell>
          <cell r="E35">
            <v>7788.1321499999995</v>
          </cell>
          <cell r="F35">
            <v>8763.4423100000004</v>
          </cell>
          <cell r="G35">
            <v>8640.9338100000004</v>
          </cell>
          <cell r="H35">
            <v>8163.4237999999996</v>
          </cell>
          <cell r="I35">
            <v>8563.2724999999991</v>
          </cell>
          <cell r="J35">
            <v>9565.5674199999994</v>
          </cell>
          <cell r="K35">
            <v>8731.0141500000009</v>
          </cell>
          <cell r="L35">
            <v>8230.8250219999991</v>
          </cell>
          <cell r="M35">
            <v>8313.226270000001</v>
          </cell>
          <cell r="N35">
            <v>101140.559462</v>
          </cell>
        </row>
        <row r="63">
          <cell r="B63">
            <v>36730</v>
          </cell>
          <cell r="C63">
            <v>14180</v>
          </cell>
          <cell r="D63">
            <v>15600</v>
          </cell>
        </row>
        <row r="64">
          <cell r="B64">
            <v>28620</v>
          </cell>
          <cell r="C64">
            <v>11050</v>
          </cell>
          <cell r="D64">
            <v>14600</v>
          </cell>
        </row>
        <row r="65">
          <cell r="B65">
            <v>28620</v>
          </cell>
          <cell r="C65">
            <v>11050</v>
          </cell>
          <cell r="D65">
            <v>13100</v>
          </cell>
        </row>
        <row r="66">
          <cell r="B66">
            <v>50080.000000000007</v>
          </cell>
          <cell r="C66">
            <v>19329.999999999996</v>
          </cell>
          <cell r="D66">
            <v>22099.999999999996</v>
          </cell>
        </row>
        <row r="67">
          <cell r="B67">
            <v>35300</v>
          </cell>
          <cell r="C67">
            <v>13620</v>
          </cell>
          <cell r="D67">
            <v>15330.000000000002</v>
          </cell>
        </row>
        <row r="68">
          <cell r="B68">
            <v>48650.000000000007</v>
          </cell>
          <cell r="C68">
            <v>18780</v>
          </cell>
          <cell r="D68">
            <v>21599.999999999996</v>
          </cell>
        </row>
        <row r="69">
          <cell r="B69">
            <v>227999.99999999997</v>
          </cell>
          <cell r="C69">
            <v>88010</v>
          </cell>
          <cell r="D69">
            <v>102330.00000000001</v>
          </cell>
        </row>
        <row r="76">
          <cell r="A76" t="str">
            <v>Anhembi</v>
          </cell>
          <cell r="B76">
            <v>81099.903888290573</v>
          </cell>
          <cell r="C76">
            <v>260953.51540444177</v>
          </cell>
          <cell r="D76">
            <v>425843.1560243172</v>
          </cell>
          <cell r="E76">
            <v>759685.48232319602</v>
          </cell>
          <cell r="F76">
            <v>891655.2185211347</v>
          </cell>
          <cell r="G76">
            <v>1046411.5000310641</v>
          </cell>
          <cell r="H76">
            <v>1257413.3527739553</v>
          </cell>
          <cell r="I76">
            <v>1499748.4665896562</v>
          </cell>
          <cell r="J76">
            <v>1748085.5225779766</v>
          </cell>
          <cell r="K76">
            <v>1916361.6500433253</v>
          </cell>
          <cell r="L76">
            <v>2074913.4947375406</v>
          </cell>
          <cell r="M76">
            <v>2217828.7370851007</v>
          </cell>
          <cell r="N76">
            <v>14180000</v>
          </cell>
        </row>
        <row r="77">
          <cell r="A77" t="str">
            <v>Centro</v>
          </cell>
          <cell r="B77">
            <v>63198.444144260291</v>
          </cell>
          <cell r="C77">
            <v>203352.35156693106</v>
          </cell>
          <cell r="D77">
            <v>331845.33667621337</v>
          </cell>
          <cell r="E77">
            <v>591997.50209247647</v>
          </cell>
          <cell r="F77">
            <v>694837.10611132137</v>
          </cell>
          <cell r="G77">
            <v>815433.50319769117</v>
          </cell>
          <cell r="H77">
            <v>979860.19380481029</v>
          </cell>
          <cell r="I77">
            <v>1168703.847377694</v>
          </cell>
          <cell r="J77">
            <v>1362224.6138566039</v>
          </cell>
          <cell r="K77">
            <v>1493356.5749632402</v>
          </cell>
          <cell r="L77">
            <v>1616910.7275634578</v>
          </cell>
          <cell r="M77">
            <v>1728279.798645301</v>
          </cell>
          <cell r="N77">
            <v>11050000</v>
          </cell>
        </row>
        <row r="78">
          <cell r="A78" t="str">
            <v>Grande ABC</v>
          </cell>
          <cell r="B78">
            <v>63198.444144260291</v>
          </cell>
          <cell r="C78">
            <v>203352.35156693106</v>
          </cell>
          <cell r="D78">
            <v>331845.33667621337</v>
          </cell>
          <cell r="E78">
            <v>591997.50209247647</v>
          </cell>
          <cell r="F78">
            <v>694837.10611132137</v>
          </cell>
          <cell r="G78">
            <v>815433.50319769117</v>
          </cell>
          <cell r="H78">
            <v>979860.19380481029</v>
          </cell>
          <cell r="I78">
            <v>1168703.847377694</v>
          </cell>
          <cell r="J78">
            <v>1362224.6138566039</v>
          </cell>
          <cell r="K78">
            <v>1493356.5749632402</v>
          </cell>
          <cell r="L78">
            <v>1616910.7275634578</v>
          </cell>
          <cell r="M78">
            <v>1728279.798645301</v>
          </cell>
          <cell r="N78">
            <v>11050000</v>
          </cell>
        </row>
        <row r="79">
          <cell r="A79" t="str">
            <v>Leste</v>
          </cell>
          <cell r="B79">
            <v>110554.38238086435</v>
          </cell>
          <cell r="C79">
            <v>355728.59328405216</v>
          </cell>
          <cell r="D79">
            <v>580504.10479196406</v>
          </cell>
          <cell r="E79">
            <v>1035593.8204024951</v>
          </cell>
          <cell r="F79">
            <v>1215493.3267992618</v>
          </cell>
          <cell r="G79">
            <v>1426455.1689422051</v>
          </cell>
          <cell r="H79">
            <v>1714090.2756784593</v>
          </cell>
          <cell r="I79">
            <v>2044438.4950055042</v>
          </cell>
          <cell r="J79">
            <v>2382968.4874070724</v>
          </cell>
          <cell r="K79">
            <v>2612360.4157501743</v>
          </cell>
          <cell r="L79">
            <v>2828496.322515985</v>
          </cell>
          <cell r="M79">
            <v>3023316.6070419606</v>
          </cell>
          <cell r="N79">
            <v>19329999.999999996</v>
          </cell>
        </row>
        <row r="80">
          <cell r="A80" t="str">
            <v>Oeste</v>
          </cell>
          <cell r="B80">
            <v>77897.086809486398</v>
          </cell>
          <cell r="C80">
            <v>250647.87586801813</v>
          </cell>
          <cell r="D80">
            <v>409025.65479909733</v>
          </cell>
          <cell r="E80">
            <v>729683.79895923345</v>
          </cell>
          <cell r="F80">
            <v>856441.75432001799</v>
          </cell>
          <cell r="G80">
            <v>1005086.3632174254</v>
          </cell>
          <cell r="H80">
            <v>1207755.2796037567</v>
          </cell>
          <cell r="I80">
            <v>1440520.0363153114</v>
          </cell>
          <cell r="J80">
            <v>1679049.7050431622</v>
          </cell>
          <cell r="K80">
            <v>1840680.230859668</v>
          </cell>
          <cell r="L80">
            <v>1992970.5076393022</v>
          </cell>
          <cell r="M80">
            <v>2130241.7065655198</v>
          </cell>
          <cell r="N80">
            <v>13620000</v>
          </cell>
        </row>
        <row r="81">
          <cell r="A81" t="str">
            <v>SPSul</v>
          </cell>
          <cell r="B81">
            <v>107408.758464182</v>
          </cell>
          <cell r="C81">
            <v>345606.98302506469</v>
          </cell>
          <cell r="D81">
            <v>563986.91608862311</v>
          </cell>
          <cell r="E81">
            <v>1006127.8813843175</v>
          </cell>
          <cell r="F81">
            <v>1180908.6744588793</v>
          </cell>
          <cell r="G81">
            <v>1385867.9810002388</v>
          </cell>
          <cell r="H81">
            <v>1665318.9538148718</v>
          </cell>
          <cell r="I81">
            <v>1986267.7152717728</v>
          </cell>
          <cell r="J81">
            <v>2315165.4523282368</v>
          </cell>
          <cell r="K81">
            <v>2538030.4504805114</v>
          </cell>
          <cell r="L81">
            <v>2748016.6030445006</v>
          </cell>
          <cell r="M81">
            <v>2937293.630638801</v>
          </cell>
          <cell r="N81">
            <v>18780000</v>
          </cell>
        </row>
        <row r="82">
          <cell r="A82" t="str">
            <v>Total Elpa</v>
          </cell>
          <cell r="B82">
            <v>503357.0198313439</v>
          </cell>
          <cell r="C82">
            <v>1619641.6707154387</v>
          </cell>
          <cell r="D82">
            <v>2643050.5050564283</v>
          </cell>
          <cell r="E82">
            <v>4715085.9872541949</v>
          </cell>
          <cell r="F82">
            <v>5534173.1863219365</v>
          </cell>
          <cell r="G82">
            <v>6494688.0195863163</v>
          </cell>
          <cell r="H82">
            <v>7804298.2494806638</v>
          </cell>
          <cell r="I82">
            <v>9308382.407937631</v>
          </cell>
          <cell r="J82">
            <v>10849718.395069657</v>
          </cell>
          <cell r="K82">
            <v>11894145.897060158</v>
          </cell>
          <cell r="L82">
            <v>12878218.383064244</v>
          </cell>
          <cell r="M82">
            <v>13765240.278621985</v>
          </cell>
          <cell r="N82">
            <v>88010000</v>
          </cell>
        </row>
        <row r="87">
          <cell r="A87" t="str">
            <v>Anhembi</v>
          </cell>
          <cell r="B87">
            <v>2142583.333333333</v>
          </cell>
          <cell r="C87">
            <v>1989541.6666666665</v>
          </cell>
          <cell r="D87">
            <v>3661291.8943533697</v>
          </cell>
          <cell r="E87">
            <v>2995602.4590163934</v>
          </cell>
          <cell r="F87">
            <v>3661291.8943533697</v>
          </cell>
          <cell r="G87">
            <v>3328447.1766848816</v>
          </cell>
          <cell r="H87">
            <v>3494869.5355191259</v>
          </cell>
          <cell r="I87">
            <v>3827714.253187614</v>
          </cell>
          <cell r="J87">
            <v>3162024.8178506377</v>
          </cell>
          <cell r="K87">
            <v>3328447.1766848816</v>
          </cell>
          <cell r="L87">
            <v>2995602.4590163934</v>
          </cell>
          <cell r="M87">
            <v>2142583.333333333</v>
          </cell>
          <cell r="N87">
            <v>36730000</v>
          </cell>
        </row>
        <row r="88">
          <cell r="A88" t="str">
            <v>Centro</v>
          </cell>
          <cell r="B88">
            <v>1669500</v>
          </cell>
          <cell r="C88">
            <v>1550250</v>
          </cell>
          <cell r="D88">
            <v>2852877.0491803274</v>
          </cell>
          <cell r="E88">
            <v>2334172.1311475406</v>
          </cell>
          <cell r="F88">
            <v>2852877.0491803274</v>
          </cell>
          <cell r="G88">
            <v>2593524.590163934</v>
          </cell>
          <cell r="H88">
            <v>2723200.819672131</v>
          </cell>
          <cell r="I88">
            <v>2982553.2786885244</v>
          </cell>
          <cell r="J88">
            <v>2463848.3606557376</v>
          </cell>
          <cell r="K88">
            <v>2593524.590163934</v>
          </cell>
          <cell r="L88">
            <v>2334172.1311475406</v>
          </cell>
          <cell r="M88">
            <v>1669500</v>
          </cell>
          <cell r="N88">
            <v>28620000</v>
          </cell>
        </row>
        <row r="89">
          <cell r="A89" t="str">
            <v>Grande ABC</v>
          </cell>
          <cell r="B89">
            <v>1669500</v>
          </cell>
          <cell r="C89">
            <v>1550250</v>
          </cell>
          <cell r="D89">
            <v>2852877.0491803274</v>
          </cell>
          <cell r="E89">
            <v>2334172.1311475406</v>
          </cell>
          <cell r="F89">
            <v>2852877.0491803274</v>
          </cell>
          <cell r="G89">
            <v>2593524.590163934</v>
          </cell>
          <cell r="H89">
            <v>2723200.819672131</v>
          </cell>
          <cell r="I89">
            <v>2982553.2786885244</v>
          </cell>
          <cell r="J89">
            <v>2463848.3606557376</v>
          </cell>
          <cell r="K89">
            <v>2593524.590163934</v>
          </cell>
          <cell r="L89">
            <v>2334172.1311475406</v>
          </cell>
          <cell r="M89">
            <v>1669500</v>
          </cell>
          <cell r="N89">
            <v>28620000</v>
          </cell>
        </row>
        <row r="90">
          <cell r="A90" t="str">
            <v>Leste</v>
          </cell>
          <cell r="B90">
            <v>2921333.3333333335</v>
          </cell>
          <cell r="C90">
            <v>2712666.6666666665</v>
          </cell>
          <cell r="D90">
            <v>4992036.4298724951</v>
          </cell>
          <cell r="E90">
            <v>4084393.4426229508</v>
          </cell>
          <cell r="F90">
            <v>4992036.4298724951</v>
          </cell>
          <cell r="G90">
            <v>4538214.9362477232</v>
          </cell>
          <cell r="H90">
            <v>4765125.6830601087</v>
          </cell>
          <cell r="I90">
            <v>5218947.1766848816</v>
          </cell>
          <cell r="J90">
            <v>4311304.1894353377</v>
          </cell>
          <cell r="K90">
            <v>4538214.9362477232</v>
          </cell>
          <cell r="L90">
            <v>4084393.4426229508</v>
          </cell>
          <cell r="M90">
            <v>2921333.3333333335</v>
          </cell>
          <cell r="N90">
            <v>50080000.000000007</v>
          </cell>
        </row>
        <row r="91">
          <cell r="A91" t="str">
            <v>Oeste</v>
          </cell>
          <cell r="B91">
            <v>2059166.6666666665</v>
          </cell>
          <cell r="C91">
            <v>1912083.333333333</v>
          </cell>
          <cell r="D91">
            <v>3518747.7231329689</v>
          </cell>
          <cell r="E91">
            <v>2878975.4098360655</v>
          </cell>
          <cell r="F91">
            <v>3518747.7231329689</v>
          </cell>
          <cell r="G91">
            <v>3198861.5664845174</v>
          </cell>
          <cell r="H91">
            <v>3358804.6448087431</v>
          </cell>
          <cell r="I91">
            <v>3678690.8014571951</v>
          </cell>
          <cell r="J91">
            <v>3038918.4881602912</v>
          </cell>
          <cell r="K91">
            <v>3198861.5664845174</v>
          </cell>
          <cell r="L91">
            <v>2878975.4098360655</v>
          </cell>
          <cell r="M91">
            <v>2059166.6666666665</v>
          </cell>
          <cell r="N91">
            <v>35300000</v>
          </cell>
        </row>
        <row r="92">
          <cell r="A92" t="str">
            <v>SPSul</v>
          </cell>
          <cell r="B92">
            <v>2837916.6666666665</v>
          </cell>
          <cell r="C92">
            <v>2635208.333333333</v>
          </cell>
          <cell r="D92">
            <v>4849492.2586520948</v>
          </cell>
          <cell r="E92">
            <v>3967766.3934426233</v>
          </cell>
          <cell r="F92">
            <v>4849492.2586520948</v>
          </cell>
          <cell r="G92">
            <v>4408629.326047359</v>
          </cell>
          <cell r="H92">
            <v>4629060.7923497269</v>
          </cell>
          <cell r="I92">
            <v>5069923.7249544626</v>
          </cell>
          <cell r="J92">
            <v>4188197.8597449916</v>
          </cell>
          <cell r="K92">
            <v>4408629.326047359</v>
          </cell>
          <cell r="L92">
            <v>3967766.3934426233</v>
          </cell>
          <cell r="M92">
            <v>2837916.6666666665</v>
          </cell>
          <cell r="N92">
            <v>48650000.000000007</v>
          </cell>
        </row>
        <row r="93">
          <cell r="A93" t="str">
            <v>Total Elpa</v>
          </cell>
          <cell r="B93">
            <v>13300000</v>
          </cell>
          <cell r="C93">
            <v>12349999.999999998</v>
          </cell>
          <cell r="D93">
            <v>22727322.404371582</v>
          </cell>
          <cell r="E93">
            <v>18595081.967213113</v>
          </cell>
          <cell r="F93">
            <v>22727322.404371582</v>
          </cell>
          <cell r="G93">
            <v>20661202.185792349</v>
          </cell>
          <cell r="H93">
            <v>21694262.295081966</v>
          </cell>
          <cell r="I93">
            <v>23760382.513661198</v>
          </cell>
          <cell r="J93">
            <v>19628142.076502733</v>
          </cell>
          <cell r="K93">
            <v>20661202.185792349</v>
          </cell>
          <cell r="L93">
            <v>18595081.967213113</v>
          </cell>
          <cell r="M93">
            <v>13300000</v>
          </cell>
          <cell r="N93">
            <v>227999999.99999997</v>
          </cell>
        </row>
        <row r="98">
          <cell r="A98" t="str">
            <v>Anhembi</v>
          </cell>
          <cell r="B98">
            <v>1310708.4019769358</v>
          </cell>
          <cell r="C98">
            <v>1207907.7429983525</v>
          </cell>
          <cell r="D98">
            <v>1362108.7314662272</v>
          </cell>
          <cell r="E98">
            <v>1182207.5782537067</v>
          </cell>
          <cell r="F98">
            <v>1362108.7314662272</v>
          </cell>
          <cell r="G98">
            <v>1310708.4019769358</v>
          </cell>
          <cell r="H98">
            <v>1336408.5667215814</v>
          </cell>
          <cell r="I98">
            <v>1387808.896210873</v>
          </cell>
          <cell r="J98">
            <v>1259308.0724876439</v>
          </cell>
          <cell r="K98">
            <v>1362108.7314662272</v>
          </cell>
          <cell r="L98">
            <v>1259308.0724876439</v>
          </cell>
          <cell r="M98">
            <v>1259308.0724876439</v>
          </cell>
          <cell r="N98">
            <v>15600000</v>
          </cell>
        </row>
        <row r="99">
          <cell r="A99" t="str">
            <v>Centro</v>
          </cell>
          <cell r="B99">
            <v>1226688.6326194396</v>
          </cell>
          <cell r="C99">
            <v>1130477.7594728169</v>
          </cell>
          <cell r="D99">
            <v>1274794.0691927511</v>
          </cell>
          <cell r="E99">
            <v>1106425.0411861613</v>
          </cell>
          <cell r="F99">
            <v>1274794.0691927511</v>
          </cell>
          <cell r="G99">
            <v>1226688.6326194396</v>
          </cell>
          <cell r="H99">
            <v>1250741.3509060955</v>
          </cell>
          <cell r="I99">
            <v>1298846.7874794069</v>
          </cell>
          <cell r="J99">
            <v>1178583.1960461284</v>
          </cell>
          <cell r="K99">
            <v>1274794.0691927511</v>
          </cell>
          <cell r="L99">
            <v>1178583.1960461284</v>
          </cell>
          <cell r="M99">
            <v>1178583.1960461284</v>
          </cell>
          <cell r="N99">
            <v>14600000</v>
          </cell>
        </row>
        <row r="100">
          <cell r="A100" t="str">
            <v>Grande ABC</v>
          </cell>
          <cell r="B100">
            <v>1100658.9785831959</v>
          </cell>
          <cell r="C100">
            <v>1014332.784184514</v>
          </cell>
          <cell r="D100">
            <v>1143822.075782537</v>
          </cell>
          <cell r="E100">
            <v>992751.23558484344</v>
          </cell>
          <cell r="F100">
            <v>1143822.075782537</v>
          </cell>
          <cell r="G100">
            <v>1100658.9785831959</v>
          </cell>
          <cell r="H100">
            <v>1122240.5271828666</v>
          </cell>
          <cell r="I100">
            <v>1165403.6243822074</v>
          </cell>
          <cell r="J100">
            <v>1057495.8813838551</v>
          </cell>
          <cell r="K100">
            <v>1143822.075782537</v>
          </cell>
          <cell r="L100">
            <v>1057495.8813838551</v>
          </cell>
          <cell r="M100">
            <v>1057495.8813838551</v>
          </cell>
          <cell r="N100">
            <v>13100000</v>
          </cell>
        </row>
        <row r="101">
          <cell r="A101" t="str">
            <v>Leste</v>
          </cell>
          <cell r="B101">
            <v>1856836.902800659</v>
          </cell>
          <cell r="C101">
            <v>1711202.6359143329</v>
          </cell>
          <cell r="D101">
            <v>1929654.036243822</v>
          </cell>
          <cell r="E101">
            <v>1674794.0691927513</v>
          </cell>
          <cell r="F101">
            <v>1929654.036243822</v>
          </cell>
          <cell r="G101">
            <v>1856836.902800659</v>
          </cell>
          <cell r="H101">
            <v>1893245.4695222406</v>
          </cell>
          <cell r="I101">
            <v>1966062.6029654036</v>
          </cell>
          <cell r="J101">
            <v>1784019.7693574957</v>
          </cell>
          <cell r="K101">
            <v>1929654.036243822</v>
          </cell>
          <cell r="L101">
            <v>1784019.7693574957</v>
          </cell>
          <cell r="M101">
            <v>1784019.7693574957</v>
          </cell>
          <cell r="N101">
            <v>22099999.999999996</v>
          </cell>
        </row>
        <row r="102">
          <cell r="A102" t="str">
            <v>Oeste</v>
          </cell>
          <cell r="B102">
            <v>1288023.0642504119</v>
          </cell>
          <cell r="C102">
            <v>1187001.647446458</v>
          </cell>
          <cell r="D102">
            <v>1338533.772652389</v>
          </cell>
          <cell r="E102">
            <v>1161746.2932454697</v>
          </cell>
          <cell r="F102">
            <v>1338533.772652389</v>
          </cell>
          <cell r="G102">
            <v>1288023.0642504119</v>
          </cell>
          <cell r="H102">
            <v>1313278.4184514005</v>
          </cell>
          <cell r="I102">
            <v>1363789.1268533773</v>
          </cell>
          <cell r="J102">
            <v>1237512.3558484351</v>
          </cell>
          <cell r="K102">
            <v>1338533.772652389</v>
          </cell>
          <cell r="L102">
            <v>1237512.3558484351</v>
          </cell>
          <cell r="M102">
            <v>1237512.3558484351</v>
          </cell>
          <cell r="N102">
            <v>15330000.000000002</v>
          </cell>
        </row>
        <row r="103">
          <cell r="A103" t="str">
            <v>SPSul</v>
          </cell>
          <cell r="B103">
            <v>1814827.018121911</v>
          </cell>
          <cell r="C103">
            <v>1672487.6441515649</v>
          </cell>
          <cell r="D103">
            <v>1885996.705107084</v>
          </cell>
          <cell r="E103">
            <v>1636902.8006589785</v>
          </cell>
          <cell r="F103">
            <v>1885996.705107084</v>
          </cell>
          <cell r="G103">
            <v>1814827.018121911</v>
          </cell>
          <cell r="H103">
            <v>1850411.8616144976</v>
          </cell>
          <cell r="I103">
            <v>1921581.5485996706</v>
          </cell>
          <cell r="J103">
            <v>1743657.331136738</v>
          </cell>
          <cell r="K103">
            <v>1885996.705107084</v>
          </cell>
          <cell r="L103">
            <v>1743657.331136738</v>
          </cell>
          <cell r="M103">
            <v>1743657.331136738</v>
          </cell>
          <cell r="N103">
            <v>21599999.999999996</v>
          </cell>
        </row>
        <row r="104">
          <cell r="A104" t="str">
            <v>Total Elpa</v>
          </cell>
          <cell r="B104">
            <v>8597742.9983525537</v>
          </cell>
          <cell r="C104">
            <v>7923410.2141680392</v>
          </cell>
          <cell r="D104">
            <v>8934909.3904448096</v>
          </cell>
          <cell r="E104">
            <v>7754827.0181219112</v>
          </cell>
          <cell r="F104">
            <v>8934909.3904448096</v>
          </cell>
          <cell r="G104">
            <v>8597742.9983525537</v>
          </cell>
          <cell r="H104">
            <v>8766326.1943986826</v>
          </cell>
          <cell r="I104">
            <v>9103492.5864909384</v>
          </cell>
          <cell r="J104">
            <v>8260576.6062602969</v>
          </cell>
          <cell r="K104">
            <v>8934909.3904448096</v>
          </cell>
          <cell r="L104">
            <v>8260576.6062602969</v>
          </cell>
          <cell r="M104">
            <v>8260576.6062602969</v>
          </cell>
          <cell r="N104">
            <v>102330000.00000001</v>
          </cell>
        </row>
      </sheetData>
      <sheetData sheetId="23" refreshError="1"/>
      <sheetData sheetId="24" refreshError="1">
        <row r="34">
          <cell r="A34" t="str">
            <v>Plano de Ação</v>
          </cell>
        </row>
        <row r="56">
          <cell r="Q56" t="str">
            <v>Anhembi</v>
          </cell>
          <cell r="R56">
            <v>522.47</v>
          </cell>
          <cell r="S56">
            <v>548.98</v>
          </cell>
          <cell r="T56">
            <v>460.38</v>
          </cell>
          <cell r="U56">
            <v>579.77</v>
          </cell>
          <cell r="V56">
            <v>462.62</v>
          </cell>
          <cell r="W56">
            <v>488.49</v>
          </cell>
          <cell r="X56">
            <v>452.84</v>
          </cell>
          <cell r="Y56">
            <v>441.04</v>
          </cell>
          <cell r="Z56">
            <v>500.14</v>
          </cell>
          <cell r="AA56">
            <v>466.02</v>
          </cell>
          <cell r="AB56">
            <v>442.63</v>
          </cell>
          <cell r="AC56">
            <v>439.32</v>
          </cell>
          <cell r="AE56" t="str">
            <v>Anhembi</v>
          </cell>
          <cell r="AF56">
            <v>408.49</v>
          </cell>
          <cell r="AG56">
            <v>408.49</v>
          </cell>
          <cell r="AH56">
            <v>408.49</v>
          </cell>
          <cell r="AI56">
            <v>408.49</v>
          </cell>
          <cell r="AJ56">
            <v>408.49</v>
          </cell>
          <cell r="AK56">
            <v>408.49</v>
          </cell>
          <cell r="AL56">
            <v>408.49</v>
          </cell>
          <cell r="AM56">
            <v>408.49</v>
          </cell>
          <cell r="AN56">
            <v>408.49</v>
          </cell>
          <cell r="AO56">
            <v>408.49</v>
          </cell>
          <cell r="AP56">
            <v>408.49</v>
          </cell>
          <cell r="AQ56">
            <v>408.49</v>
          </cell>
        </row>
        <row r="57">
          <cell r="Q57" t="str">
            <v>Centro</v>
          </cell>
          <cell r="R57">
            <v>481.17</v>
          </cell>
          <cell r="S57">
            <v>490.8</v>
          </cell>
          <cell r="T57">
            <v>506.38</v>
          </cell>
          <cell r="U57">
            <v>550.97</v>
          </cell>
          <cell r="V57">
            <v>585.74</v>
          </cell>
          <cell r="W57">
            <v>570.66</v>
          </cell>
          <cell r="X57">
            <v>0</v>
          </cell>
          <cell r="Y57">
            <v>411.74</v>
          </cell>
          <cell r="Z57">
            <v>536</v>
          </cell>
          <cell r="AA57">
            <v>521.79</v>
          </cell>
          <cell r="AB57">
            <v>411.74</v>
          </cell>
          <cell r="AC57">
            <v>459.12</v>
          </cell>
          <cell r="AE57" t="str">
            <v>Centro</v>
          </cell>
          <cell r="AF57">
            <v>394.23</v>
          </cell>
          <cell r="AG57">
            <v>394.23</v>
          </cell>
          <cell r="AH57">
            <v>394.23</v>
          </cell>
          <cell r="AI57">
            <v>394.23</v>
          </cell>
          <cell r="AJ57">
            <v>394.23</v>
          </cell>
          <cell r="AK57">
            <v>394.23</v>
          </cell>
          <cell r="AL57">
            <v>394.23</v>
          </cell>
          <cell r="AM57">
            <v>394.23</v>
          </cell>
          <cell r="AN57">
            <v>394.23</v>
          </cell>
          <cell r="AO57">
            <v>394.23</v>
          </cell>
          <cell r="AP57">
            <v>394.23</v>
          </cell>
          <cell r="AQ57">
            <v>394.23</v>
          </cell>
        </row>
        <row r="58">
          <cell r="Q58" t="str">
            <v>Grande ABC</v>
          </cell>
          <cell r="R58">
            <v>575.48050847457625</v>
          </cell>
          <cell r="S58">
            <v>540.89361111111111</v>
          </cell>
          <cell r="T58">
            <v>528.34216867469877</v>
          </cell>
          <cell r="U58">
            <v>550.97</v>
          </cell>
          <cell r="V58">
            <v>557.39</v>
          </cell>
          <cell r="W58">
            <v>529.85</v>
          </cell>
          <cell r="X58">
            <v>567.65</v>
          </cell>
          <cell r="Y58">
            <v>533.58000000000004</v>
          </cell>
          <cell r="Z58">
            <v>524.89</v>
          </cell>
          <cell r="AA58">
            <v>427.42</v>
          </cell>
          <cell r="AB58">
            <v>451.13</v>
          </cell>
          <cell r="AC58">
            <v>472.56</v>
          </cell>
          <cell r="AE58" t="str">
            <v>Grande ABC</v>
          </cell>
          <cell r="AF58">
            <v>438.59</v>
          </cell>
          <cell r="AG58">
            <v>438.59</v>
          </cell>
          <cell r="AH58">
            <v>438.59</v>
          </cell>
          <cell r="AI58">
            <v>438.59</v>
          </cell>
          <cell r="AJ58">
            <v>438.59</v>
          </cell>
          <cell r="AK58">
            <v>438.59</v>
          </cell>
          <cell r="AL58">
            <v>438.59</v>
          </cell>
          <cell r="AM58">
            <v>438.59</v>
          </cell>
          <cell r="AN58">
            <v>438.59</v>
          </cell>
          <cell r="AO58">
            <v>438.59</v>
          </cell>
          <cell r="AP58">
            <v>438.59</v>
          </cell>
          <cell r="AQ58">
            <v>438.59</v>
          </cell>
        </row>
        <row r="59">
          <cell r="Q59" t="str">
            <v>Leste</v>
          </cell>
          <cell r="R59">
            <v>538.87</v>
          </cell>
          <cell r="S59">
            <v>565.08000000000004</v>
          </cell>
          <cell r="T59">
            <v>481.59</v>
          </cell>
          <cell r="U59">
            <v>531.74</v>
          </cell>
          <cell r="V59">
            <v>523.76</v>
          </cell>
          <cell r="W59">
            <v>516.64</v>
          </cell>
          <cell r="X59">
            <v>521.08000000000004</v>
          </cell>
          <cell r="Y59">
            <v>543.91</v>
          </cell>
          <cell r="Z59">
            <v>502.95</v>
          </cell>
          <cell r="AA59">
            <v>514.91999999999996</v>
          </cell>
          <cell r="AB59">
            <v>479.24</v>
          </cell>
          <cell r="AC59">
            <v>479.19</v>
          </cell>
          <cell r="AE59" t="str">
            <v>Leste</v>
          </cell>
          <cell r="AF59">
            <v>422.82</v>
          </cell>
          <cell r="AG59">
            <v>422.82</v>
          </cell>
          <cell r="AH59">
            <v>422.82</v>
          </cell>
          <cell r="AI59">
            <v>422.82</v>
          </cell>
          <cell r="AJ59">
            <v>422.82</v>
          </cell>
          <cell r="AK59">
            <v>422.82</v>
          </cell>
          <cell r="AL59">
            <v>422.82</v>
          </cell>
          <cell r="AM59">
            <v>422.82</v>
          </cell>
          <cell r="AN59">
            <v>422.82</v>
          </cell>
          <cell r="AO59">
            <v>422.82</v>
          </cell>
          <cell r="AP59">
            <v>422.82</v>
          </cell>
          <cell r="AQ59">
            <v>422.82</v>
          </cell>
        </row>
        <row r="60">
          <cell r="Q60" t="str">
            <v>Oeste</v>
          </cell>
          <cell r="R60">
            <v>398.76519999999999</v>
          </cell>
          <cell r="S60">
            <v>358.42</v>
          </cell>
          <cell r="T60">
            <v>376.51</v>
          </cell>
          <cell r="U60">
            <v>348.57</v>
          </cell>
          <cell r="V60">
            <v>403.92</v>
          </cell>
          <cell r="W60">
            <v>313.73</v>
          </cell>
          <cell r="X60">
            <v>341.19</v>
          </cell>
          <cell r="Y60">
            <v>387.42</v>
          </cell>
          <cell r="Z60">
            <v>383.93</v>
          </cell>
          <cell r="AA60">
            <v>367.35</v>
          </cell>
          <cell r="AB60">
            <v>367.95</v>
          </cell>
          <cell r="AC60">
            <v>386.55</v>
          </cell>
          <cell r="AE60" t="str">
            <v>Oeste</v>
          </cell>
          <cell r="AF60">
            <v>302.32</v>
          </cell>
          <cell r="AG60">
            <v>302.32</v>
          </cell>
          <cell r="AH60">
            <v>302.32</v>
          </cell>
          <cell r="AI60">
            <v>302.32</v>
          </cell>
          <cell r="AJ60">
            <v>302.32</v>
          </cell>
          <cell r="AK60">
            <v>302.32</v>
          </cell>
          <cell r="AL60">
            <v>302.32</v>
          </cell>
          <cell r="AM60">
            <v>302.32</v>
          </cell>
          <cell r="AN60">
            <v>302.32</v>
          </cell>
          <cell r="AO60">
            <v>302.32</v>
          </cell>
          <cell r="AP60">
            <v>302.32</v>
          </cell>
          <cell r="AQ60">
            <v>302.32</v>
          </cell>
        </row>
        <row r="61">
          <cell r="Q61" t="str">
            <v>SP Sul</v>
          </cell>
          <cell r="R61">
            <v>539.78</v>
          </cell>
          <cell r="S61">
            <v>496.89</v>
          </cell>
          <cell r="T61">
            <v>521.11</v>
          </cell>
          <cell r="U61">
            <v>539.64</v>
          </cell>
          <cell r="V61">
            <v>552.30999999999995</v>
          </cell>
          <cell r="W61">
            <v>462</v>
          </cell>
          <cell r="X61">
            <v>504.69</v>
          </cell>
          <cell r="Y61">
            <v>532</v>
          </cell>
          <cell r="Z61">
            <v>473.09</v>
          </cell>
          <cell r="AA61">
            <v>503.7</v>
          </cell>
          <cell r="AB61">
            <v>488.7</v>
          </cell>
          <cell r="AC61">
            <v>486.49</v>
          </cell>
          <cell r="AE61" t="str">
            <v>SP Sul</v>
          </cell>
          <cell r="AF61">
            <v>415.41</v>
          </cell>
          <cell r="AG61">
            <v>415.41</v>
          </cell>
          <cell r="AH61">
            <v>415.41</v>
          </cell>
          <cell r="AI61">
            <v>415.41</v>
          </cell>
          <cell r="AJ61">
            <v>415.41</v>
          </cell>
          <cell r="AK61">
            <v>415.41</v>
          </cell>
          <cell r="AL61">
            <v>415.41</v>
          </cell>
          <cell r="AM61">
            <v>415.41</v>
          </cell>
          <cell r="AN61">
            <v>415.41</v>
          </cell>
          <cell r="AO61">
            <v>415.41</v>
          </cell>
          <cell r="AP61">
            <v>415.41</v>
          </cell>
          <cell r="AQ61">
            <v>415.41</v>
          </cell>
        </row>
        <row r="62">
          <cell r="Q62" t="str">
            <v>Total VPO</v>
          </cell>
          <cell r="R62">
            <v>509.42261807909608</v>
          </cell>
          <cell r="S62">
            <v>500.17726851851853</v>
          </cell>
          <cell r="T62">
            <v>479.05202811244976</v>
          </cell>
          <cell r="U62">
            <v>516.94333333333327</v>
          </cell>
          <cell r="V62">
            <v>514.29</v>
          </cell>
          <cell r="W62">
            <v>480.2283333333333</v>
          </cell>
          <cell r="X62">
            <v>397.90833333333336</v>
          </cell>
          <cell r="Y62">
            <v>474.94833333333332</v>
          </cell>
          <cell r="Z62">
            <v>486.83333333333326</v>
          </cell>
          <cell r="AA62">
            <v>466.86666666666662</v>
          </cell>
          <cell r="AB62">
            <v>440.23166666666663</v>
          </cell>
          <cell r="AC62">
            <v>453.87166666666673</v>
          </cell>
          <cell r="AE62" t="str">
            <v>Total VPO</v>
          </cell>
          <cell r="AF62">
            <v>0</v>
          </cell>
          <cell r="AG62">
            <v>0</v>
          </cell>
          <cell r="AH62">
            <v>0</v>
          </cell>
          <cell r="AI62">
            <v>0</v>
          </cell>
          <cell r="AJ62">
            <v>0</v>
          </cell>
          <cell r="AK62">
            <v>0</v>
          </cell>
          <cell r="AL62">
            <v>0</v>
          </cell>
          <cell r="AM62">
            <v>0</v>
          </cell>
          <cell r="AN62">
            <v>0</v>
          </cell>
          <cell r="AO62">
            <v>0</v>
          </cell>
          <cell r="AP62">
            <v>0</v>
          </cell>
          <cell r="AQ62">
            <v>0</v>
          </cell>
        </row>
        <row r="67">
          <cell r="Q67" t="str">
            <v>Anhembi</v>
          </cell>
          <cell r="R67">
            <v>0.69699999999999995</v>
          </cell>
          <cell r="S67">
            <v>0.69640000000000002</v>
          </cell>
          <cell r="T67">
            <v>0.4894</v>
          </cell>
          <cell r="U67">
            <v>0.45</v>
          </cell>
          <cell r="V67">
            <v>0.54100000000000004</v>
          </cell>
          <cell r="W67">
            <v>0.51849999999999996</v>
          </cell>
          <cell r="X67">
            <v>0.57999999999999996</v>
          </cell>
          <cell r="Y67">
            <v>0.5333</v>
          </cell>
          <cell r="Z67">
            <v>0.53</v>
          </cell>
          <cell r="AA67">
            <v>0.53</v>
          </cell>
          <cell r="AB67">
            <v>0.09</v>
          </cell>
          <cell r="AC67">
            <v>0.35</v>
          </cell>
          <cell r="AE67" t="str">
            <v>Anhembi</v>
          </cell>
          <cell r="AF67">
            <v>0.50209999999999999</v>
          </cell>
          <cell r="AG67">
            <v>0.50209999999999999</v>
          </cell>
          <cell r="AH67">
            <v>0.50209999999999999</v>
          </cell>
          <cell r="AI67">
            <v>0.50209999999999999</v>
          </cell>
          <cell r="AJ67">
            <v>0.50209999999999999</v>
          </cell>
          <cell r="AK67">
            <v>0.50209999999999999</v>
          </cell>
          <cell r="AL67">
            <v>0.50209999999999999</v>
          </cell>
          <cell r="AM67">
            <v>0.50209999999999999</v>
          </cell>
          <cell r="AN67">
            <v>0.50209999999999999</v>
          </cell>
          <cell r="AO67">
            <v>0.50209999999999999</v>
          </cell>
          <cell r="AP67">
            <v>0.50209999999999999</v>
          </cell>
          <cell r="AQ67">
            <v>0.50209999999999999</v>
          </cell>
        </row>
        <row r="68">
          <cell r="Q68" t="str">
            <v>Centro</v>
          </cell>
          <cell r="R68">
            <v>0.59379999999999999</v>
          </cell>
          <cell r="S68">
            <v>0.6452</v>
          </cell>
          <cell r="T68">
            <v>0.70450000000000002</v>
          </cell>
          <cell r="U68">
            <v>0.78129999999999999</v>
          </cell>
          <cell r="V68">
            <v>0.86209999999999998</v>
          </cell>
          <cell r="W68">
            <v>0.82350000000000001</v>
          </cell>
          <cell r="X68">
            <v>0</v>
          </cell>
          <cell r="Y68">
            <v>0.11</v>
          </cell>
          <cell r="Z68">
            <v>0.55000000000000004</v>
          </cell>
          <cell r="AA68">
            <v>0.75</v>
          </cell>
          <cell r="AB68">
            <v>0.11</v>
          </cell>
          <cell r="AC68">
            <v>0.28000000000000003</v>
          </cell>
          <cell r="AE68" t="str">
            <v>Centro</v>
          </cell>
          <cell r="AF68">
            <v>0.51819999999999999</v>
          </cell>
          <cell r="AG68">
            <v>0.51819999999999999</v>
          </cell>
          <cell r="AH68">
            <v>0.51819999999999999</v>
          </cell>
          <cell r="AI68">
            <v>0.51819999999999999</v>
          </cell>
          <cell r="AJ68">
            <v>0.51819999999999999</v>
          </cell>
          <cell r="AK68">
            <v>0.51819999999999999</v>
          </cell>
          <cell r="AL68">
            <v>0.51819999999999999</v>
          </cell>
          <cell r="AM68">
            <v>0.51819999999999999</v>
          </cell>
          <cell r="AN68">
            <v>0.51819999999999999</v>
          </cell>
          <cell r="AO68">
            <v>0.51819999999999999</v>
          </cell>
          <cell r="AP68">
            <v>0.51819999999999999</v>
          </cell>
          <cell r="AQ68">
            <v>0.51819999999999999</v>
          </cell>
        </row>
        <row r="69">
          <cell r="Q69" t="str">
            <v>Grande ABC</v>
          </cell>
          <cell r="R69">
            <v>0.72819999999999996</v>
          </cell>
          <cell r="S69">
            <v>0.88890000000000002</v>
          </cell>
          <cell r="T69">
            <v>0.68669999999999998</v>
          </cell>
          <cell r="U69">
            <v>0.85419999999999996</v>
          </cell>
          <cell r="V69">
            <v>0.74239999999999995</v>
          </cell>
          <cell r="W69">
            <v>0.75409999999999999</v>
          </cell>
          <cell r="X69">
            <v>0.7</v>
          </cell>
          <cell r="Y69">
            <v>0.73</v>
          </cell>
          <cell r="Z69">
            <v>0.7</v>
          </cell>
          <cell r="AA69">
            <v>0.32</v>
          </cell>
          <cell r="AB69">
            <v>0.55000000000000004</v>
          </cell>
          <cell r="AC69">
            <v>0.41</v>
          </cell>
          <cell r="AE69" t="str">
            <v>Grande ABC</v>
          </cell>
          <cell r="AF69">
            <v>0.61450000000000005</v>
          </cell>
          <cell r="AG69">
            <v>0.61450000000000005</v>
          </cell>
          <cell r="AH69">
            <v>0.61450000000000005</v>
          </cell>
          <cell r="AI69">
            <v>0.61450000000000005</v>
          </cell>
          <cell r="AJ69">
            <v>0.61450000000000005</v>
          </cell>
          <cell r="AK69">
            <v>0.61450000000000005</v>
          </cell>
          <cell r="AL69">
            <v>0.61450000000000005</v>
          </cell>
          <cell r="AM69">
            <v>0.61450000000000005</v>
          </cell>
          <cell r="AN69">
            <v>0.61450000000000005</v>
          </cell>
          <cell r="AO69">
            <v>0.61450000000000005</v>
          </cell>
          <cell r="AP69">
            <v>0.61450000000000005</v>
          </cell>
          <cell r="AQ69">
            <v>0.61450000000000005</v>
          </cell>
        </row>
        <row r="70">
          <cell r="Q70" t="str">
            <v>Leste</v>
          </cell>
          <cell r="R70">
            <v>0.75880000000000003</v>
          </cell>
          <cell r="S70">
            <v>0.83489999999999998</v>
          </cell>
          <cell r="T70">
            <v>0.62629999999999997</v>
          </cell>
          <cell r="U70">
            <v>0.85960000000000003</v>
          </cell>
          <cell r="V70">
            <v>0.83779999999999999</v>
          </cell>
          <cell r="W70">
            <v>0.82050000000000001</v>
          </cell>
          <cell r="X70">
            <v>0.82</v>
          </cell>
          <cell r="Y70">
            <v>0.61</v>
          </cell>
          <cell r="Z70">
            <v>0.65</v>
          </cell>
          <cell r="AA70">
            <v>0.77</v>
          </cell>
          <cell r="AB70">
            <v>0.65</v>
          </cell>
          <cell r="AC70">
            <v>0.6</v>
          </cell>
          <cell r="AE70" t="str">
            <v>Leste</v>
          </cell>
          <cell r="AF70">
            <v>0.59119999999999995</v>
          </cell>
          <cell r="AG70">
            <v>0.59119999999999995</v>
          </cell>
          <cell r="AH70">
            <v>0.59119999999999995</v>
          </cell>
          <cell r="AI70">
            <v>0.59119999999999995</v>
          </cell>
          <cell r="AJ70">
            <v>0.59119999999999995</v>
          </cell>
          <cell r="AK70">
            <v>0.59119999999999995</v>
          </cell>
          <cell r="AL70">
            <v>0.59119999999999995</v>
          </cell>
          <cell r="AM70">
            <v>0.59119999999999995</v>
          </cell>
          <cell r="AN70">
            <v>0.59119999999999995</v>
          </cell>
          <cell r="AO70">
            <v>0.59119999999999995</v>
          </cell>
          <cell r="AP70">
            <v>0.59119999999999995</v>
          </cell>
          <cell r="AQ70">
            <v>0.59119999999999995</v>
          </cell>
        </row>
        <row r="71">
          <cell r="Q71" t="str">
            <v>Oeste</v>
          </cell>
          <cell r="R71">
            <v>0.1105</v>
          </cell>
          <cell r="S71">
            <v>6.93E-2</v>
          </cell>
          <cell r="T71">
            <v>0.15770000000000001</v>
          </cell>
          <cell r="U71">
            <v>9.2100000000000001E-2</v>
          </cell>
          <cell r="V71">
            <v>0.2039</v>
          </cell>
          <cell r="W71">
            <v>7.8200000000000006E-2</v>
          </cell>
          <cell r="X71">
            <v>0.09</v>
          </cell>
          <cell r="Y71">
            <v>0.14000000000000001</v>
          </cell>
          <cell r="Z71">
            <v>0.25</v>
          </cell>
          <cell r="AA71">
            <v>0.09</v>
          </cell>
          <cell r="AB71">
            <v>0.06</v>
          </cell>
          <cell r="AC71">
            <v>0.12</v>
          </cell>
          <cell r="AE71" t="str">
            <v>Oeste</v>
          </cell>
          <cell r="AF71">
            <v>0.09</v>
          </cell>
          <cell r="AG71">
            <v>0.09</v>
          </cell>
          <cell r="AH71">
            <v>0.09</v>
          </cell>
          <cell r="AI71">
            <v>0.09</v>
          </cell>
          <cell r="AJ71">
            <v>0.09</v>
          </cell>
          <cell r="AK71">
            <v>0.09</v>
          </cell>
          <cell r="AL71">
            <v>0.09</v>
          </cell>
          <cell r="AM71">
            <v>0.09</v>
          </cell>
          <cell r="AN71">
            <v>0.09</v>
          </cell>
          <cell r="AO71">
            <v>0.09</v>
          </cell>
          <cell r="AP71">
            <v>0.09</v>
          </cell>
          <cell r="AQ71">
            <v>0.09</v>
          </cell>
        </row>
        <row r="72">
          <cell r="Q72" t="str">
            <v>SP Sul</v>
          </cell>
          <cell r="R72">
            <v>0.8</v>
          </cell>
          <cell r="S72">
            <v>0.69389999999999996</v>
          </cell>
          <cell r="T72">
            <v>0.60580000000000001</v>
          </cell>
          <cell r="U72">
            <v>0.61180000000000001</v>
          </cell>
          <cell r="V72">
            <v>0.69699999999999995</v>
          </cell>
          <cell r="W72">
            <v>0.66669999999999996</v>
          </cell>
          <cell r="X72">
            <v>0.74</v>
          </cell>
          <cell r="Y72">
            <v>0.56999999999999995</v>
          </cell>
          <cell r="Z72">
            <v>0.59</v>
          </cell>
          <cell r="AA72">
            <v>0.6</v>
          </cell>
          <cell r="AB72">
            <v>0.54</v>
          </cell>
          <cell r="AC72">
            <v>0.54</v>
          </cell>
          <cell r="AE72" t="str">
            <v>SP Sul</v>
          </cell>
          <cell r="AF72">
            <v>0.67979999999999996</v>
          </cell>
          <cell r="AG72">
            <v>0.67979999999999996</v>
          </cell>
          <cell r="AH72">
            <v>0.67979999999999996</v>
          </cell>
          <cell r="AI72">
            <v>0.67979999999999996</v>
          </cell>
          <cell r="AJ72">
            <v>0.67979999999999996</v>
          </cell>
          <cell r="AK72">
            <v>0.67979999999999996</v>
          </cell>
          <cell r="AL72">
            <v>0.67979999999999996</v>
          </cell>
          <cell r="AM72">
            <v>0.67979999999999996</v>
          </cell>
          <cell r="AN72">
            <v>0.67979999999999996</v>
          </cell>
          <cell r="AO72">
            <v>0.67979999999999996</v>
          </cell>
          <cell r="AP72">
            <v>0.67979999999999996</v>
          </cell>
          <cell r="AQ72">
            <v>0.67979999999999996</v>
          </cell>
        </row>
        <row r="73">
          <cell r="Q73" t="str">
            <v>Total VPO</v>
          </cell>
          <cell r="R73">
            <v>0.61471666666666669</v>
          </cell>
          <cell r="S73">
            <v>0.63810000000000011</v>
          </cell>
          <cell r="T73">
            <v>0.5450666666666667</v>
          </cell>
          <cell r="U73">
            <v>0.60816666666666663</v>
          </cell>
          <cell r="V73">
            <v>0.64736666666666676</v>
          </cell>
          <cell r="W73">
            <v>0.61024999999999996</v>
          </cell>
          <cell r="X73">
            <v>0.48833333333333329</v>
          </cell>
          <cell r="Y73">
            <v>0.4488833333333333</v>
          </cell>
          <cell r="Z73">
            <v>0.54500000000000004</v>
          </cell>
          <cell r="AA73">
            <v>0.51</v>
          </cell>
          <cell r="AB73">
            <v>0.33333333333333331</v>
          </cell>
          <cell r="AC73">
            <v>0.38333333333333336</v>
          </cell>
          <cell r="AE73" t="str">
            <v>Total VPO</v>
          </cell>
          <cell r="AF73">
            <v>0</v>
          </cell>
          <cell r="AG73">
            <v>0</v>
          </cell>
          <cell r="AH73">
            <v>0</v>
          </cell>
          <cell r="AI73">
            <v>0</v>
          </cell>
          <cell r="AJ73">
            <v>0</v>
          </cell>
          <cell r="AK73">
            <v>0</v>
          </cell>
          <cell r="AL73">
            <v>0</v>
          </cell>
          <cell r="AM73">
            <v>0</v>
          </cell>
          <cell r="AN73">
            <v>0</v>
          </cell>
          <cell r="AO73">
            <v>0</v>
          </cell>
          <cell r="AP73">
            <v>0</v>
          </cell>
          <cell r="AQ73">
            <v>0</v>
          </cell>
        </row>
        <row r="78">
          <cell r="Q78" t="str">
            <v>Anhembi</v>
          </cell>
          <cell r="R78">
            <v>0.10100000000000001</v>
          </cell>
          <cell r="S78">
            <v>0</v>
          </cell>
          <cell r="T78">
            <v>0.10639999999999999</v>
          </cell>
          <cell r="U78">
            <v>0.31669999999999998</v>
          </cell>
          <cell r="V78">
            <v>3.2800000000000003E-2</v>
          </cell>
          <cell r="W78">
            <v>0.1111</v>
          </cell>
          <cell r="X78">
            <v>0</v>
          </cell>
          <cell r="Y78">
            <v>0</v>
          </cell>
          <cell r="Z78">
            <v>0.1</v>
          </cell>
          <cell r="AA78">
            <v>0</v>
          </cell>
          <cell r="AB78">
            <v>0.17</v>
          </cell>
          <cell r="AC78">
            <v>0.04</v>
          </cell>
          <cell r="AE78" t="str">
            <v>Anhembi</v>
          </cell>
          <cell r="AF78">
            <v>5.5300000000000002E-2</v>
          </cell>
          <cell r="AG78">
            <v>5.5300000000000002E-2</v>
          </cell>
          <cell r="AH78">
            <v>5.5300000000000002E-2</v>
          </cell>
          <cell r="AI78">
            <v>5.5300000000000002E-2</v>
          </cell>
          <cell r="AJ78">
            <v>5.5300000000000002E-2</v>
          </cell>
          <cell r="AK78">
            <v>5.5300000000000002E-2</v>
          </cell>
          <cell r="AL78">
            <v>5.5300000000000002E-2</v>
          </cell>
          <cell r="AM78">
            <v>5.5300000000000002E-2</v>
          </cell>
          <cell r="AN78">
            <v>5.5300000000000002E-2</v>
          </cell>
          <cell r="AO78">
            <v>5.5300000000000002E-2</v>
          </cell>
          <cell r="AP78">
            <v>5.5300000000000002E-2</v>
          </cell>
          <cell r="AQ78">
            <v>5.5300000000000002E-2</v>
          </cell>
        </row>
        <row r="79">
          <cell r="Q79" t="str">
            <v>Centro</v>
          </cell>
          <cell r="R79">
            <v>0</v>
          </cell>
          <cell r="S79">
            <v>0</v>
          </cell>
          <cell r="T79">
            <v>2.2700000000000001E-2</v>
          </cell>
          <cell r="U79">
            <v>9.3799999999999994E-2</v>
          </cell>
          <cell r="V79">
            <v>6.9000000000000006E-2</v>
          </cell>
          <cell r="W79">
            <v>5.8799999999999998E-2</v>
          </cell>
          <cell r="X79">
            <v>0</v>
          </cell>
          <cell r="Y79">
            <v>0</v>
          </cell>
          <cell r="Z79">
            <v>0.09</v>
          </cell>
          <cell r="AA79">
            <v>0</v>
          </cell>
          <cell r="AB79">
            <v>0</v>
          </cell>
          <cell r="AC79">
            <v>0.05</v>
          </cell>
          <cell r="AE79" t="str">
            <v>Centro</v>
          </cell>
          <cell r="AF79">
            <v>6.1000000000000004E-3</v>
          </cell>
          <cell r="AG79">
            <v>6.1000000000000004E-3</v>
          </cell>
          <cell r="AH79">
            <v>6.1000000000000004E-3</v>
          </cell>
          <cell r="AI79">
            <v>6.1000000000000004E-3</v>
          </cell>
          <cell r="AJ79">
            <v>6.1000000000000004E-3</v>
          </cell>
          <cell r="AK79">
            <v>6.1000000000000004E-3</v>
          </cell>
          <cell r="AL79">
            <v>6.1000000000000004E-3</v>
          </cell>
          <cell r="AM79">
            <v>6.1000000000000004E-3</v>
          </cell>
          <cell r="AN79">
            <v>6.1000000000000004E-3</v>
          </cell>
          <cell r="AO79">
            <v>6.1000000000000004E-3</v>
          </cell>
          <cell r="AP79">
            <v>6.1000000000000004E-3</v>
          </cell>
          <cell r="AQ79">
            <v>6.1000000000000004E-3</v>
          </cell>
        </row>
        <row r="80">
          <cell r="Q80" t="str">
            <v>Grande ABC</v>
          </cell>
          <cell r="R80">
            <v>0.1356</v>
          </cell>
          <cell r="S80">
            <v>2.7799999999999998E-2</v>
          </cell>
          <cell r="T80">
            <v>7.2300000000000003E-2</v>
          </cell>
          <cell r="U80">
            <v>4.1700000000000001E-2</v>
          </cell>
          <cell r="V80">
            <v>9.0899999999999995E-2</v>
          </cell>
          <cell r="W80">
            <v>6.5600000000000006E-2</v>
          </cell>
          <cell r="X80">
            <v>0.06</v>
          </cell>
          <cell r="Y80">
            <v>0.6</v>
          </cell>
          <cell r="Z80">
            <v>0.09</v>
          </cell>
          <cell r="AA80">
            <v>0</v>
          </cell>
          <cell r="AB80">
            <v>0</v>
          </cell>
          <cell r="AC80">
            <v>0.05</v>
          </cell>
          <cell r="AE80" t="str">
            <v>Grande ABC</v>
          </cell>
          <cell r="AF80">
            <v>6.28E-3</v>
          </cell>
          <cell r="AG80">
            <v>6.28E-3</v>
          </cell>
          <cell r="AH80">
            <v>6.28E-3</v>
          </cell>
          <cell r="AI80">
            <v>6.28E-3</v>
          </cell>
          <cell r="AJ80">
            <v>6.28E-3</v>
          </cell>
          <cell r="AK80">
            <v>6.28E-3</v>
          </cell>
          <cell r="AL80">
            <v>6.28E-3</v>
          </cell>
          <cell r="AM80">
            <v>6.28E-3</v>
          </cell>
          <cell r="AN80">
            <v>6.28E-3</v>
          </cell>
          <cell r="AO80">
            <v>6.28E-3</v>
          </cell>
          <cell r="AP80">
            <v>6.28E-3</v>
          </cell>
          <cell r="AQ80">
            <v>6.28E-3</v>
          </cell>
        </row>
        <row r="81">
          <cell r="Q81" t="str">
            <v>Leste</v>
          </cell>
          <cell r="R81">
            <v>0.1047</v>
          </cell>
          <cell r="S81">
            <v>0.1009</v>
          </cell>
          <cell r="T81">
            <v>1.01E-2</v>
          </cell>
          <cell r="U81">
            <v>4.3900000000000002E-2</v>
          </cell>
          <cell r="V81">
            <v>3.5999999999999997E-2</v>
          </cell>
          <cell r="W81">
            <v>2.5600000000000001E-2</v>
          </cell>
          <cell r="X81">
            <v>0.04</v>
          </cell>
          <cell r="Y81">
            <v>0.14000000000000001</v>
          </cell>
          <cell r="Z81">
            <v>0.06</v>
          </cell>
          <cell r="AA81">
            <v>0</v>
          </cell>
          <cell r="AB81">
            <v>0.1</v>
          </cell>
          <cell r="AC81">
            <v>0.02</v>
          </cell>
          <cell r="AE81" t="str">
            <v>Leste</v>
          </cell>
          <cell r="AF81">
            <v>5.7500000000000002E-2</v>
          </cell>
          <cell r="AG81">
            <v>5.7500000000000002E-2</v>
          </cell>
          <cell r="AH81">
            <v>5.7500000000000002E-2</v>
          </cell>
          <cell r="AI81">
            <v>5.7500000000000002E-2</v>
          </cell>
          <cell r="AJ81">
            <v>5.7500000000000002E-2</v>
          </cell>
          <cell r="AK81">
            <v>5.7500000000000002E-2</v>
          </cell>
          <cell r="AL81">
            <v>5.7500000000000002E-2</v>
          </cell>
          <cell r="AM81">
            <v>5.7500000000000002E-2</v>
          </cell>
          <cell r="AN81">
            <v>5.7500000000000002E-2</v>
          </cell>
          <cell r="AO81">
            <v>5.7500000000000002E-2</v>
          </cell>
          <cell r="AP81">
            <v>5.7500000000000002E-2</v>
          </cell>
          <cell r="AQ81">
            <v>5.7500000000000002E-2</v>
          </cell>
        </row>
        <row r="82">
          <cell r="Q82" t="str">
            <v>Oeste</v>
          </cell>
          <cell r="R82">
            <v>2.1600000000000001E-2</v>
          </cell>
          <cell r="S82">
            <v>1.0800000000000001E-2</v>
          </cell>
          <cell r="T82">
            <v>2.2499999999999999E-2</v>
          </cell>
          <cell r="U82">
            <v>8.3999999999999995E-3</v>
          </cell>
          <cell r="V82">
            <v>2.5999999999999999E-2</v>
          </cell>
          <cell r="W82">
            <v>0</v>
          </cell>
          <cell r="X82">
            <v>0.06</v>
          </cell>
          <cell r="Y82">
            <v>0.5</v>
          </cell>
          <cell r="Z82">
            <v>0.04</v>
          </cell>
          <cell r="AA82">
            <v>0.04</v>
          </cell>
          <cell r="AB82">
            <v>0.4</v>
          </cell>
          <cell r="AC82">
            <v>0.05</v>
          </cell>
          <cell r="AE82" t="str">
            <v>Oeste</v>
          </cell>
          <cell r="AF82">
            <v>1.46E-2</v>
          </cell>
          <cell r="AG82">
            <v>1.46E-2</v>
          </cell>
          <cell r="AH82">
            <v>1.46E-2</v>
          </cell>
          <cell r="AI82">
            <v>1.46E-2</v>
          </cell>
          <cell r="AJ82">
            <v>1.46E-2</v>
          </cell>
          <cell r="AK82">
            <v>1.46E-2</v>
          </cell>
          <cell r="AL82">
            <v>1.46E-2</v>
          </cell>
          <cell r="AM82">
            <v>1.46E-2</v>
          </cell>
          <cell r="AN82">
            <v>1.46E-2</v>
          </cell>
          <cell r="AO82">
            <v>1.46E-2</v>
          </cell>
          <cell r="AP82">
            <v>1.46E-2</v>
          </cell>
          <cell r="AQ82">
            <v>1.46E-2</v>
          </cell>
        </row>
        <row r="83">
          <cell r="Q83" t="str">
            <v>SP Sul</v>
          </cell>
          <cell r="R83">
            <v>0.1</v>
          </cell>
          <cell r="S83">
            <v>8.1600000000000006E-2</v>
          </cell>
          <cell r="T83">
            <v>9.6199999999999994E-2</v>
          </cell>
          <cell r="U83">
            <v>0.12939999999999999</v>
          </cell>
          <cell r="V83">
            <v>0.1212</v>
          </cell>
          <cell r="W83">
            <v>0</v>
          </cell>
          <cell r="X83">
            <v>0.04</v>
          </cell>
          <cell r="Y83">
            <v>0.12</v>
          </cell>
          <cell r="Z83">
            <v>0.02</v>
          </cell>
          <cell r="AA83">
            <v>0.06</v>
          </cell>
          <cell r="AB83">
            <v>0.4</v>
          </cell>
          <cell r="AC83">
            <v>0.06</v>
          </cell>
          <cell r="AE83" t="str">
            <v>SP Sul</v>
          </cell>
          <cell r="AF83">
            <v>7.3999999999999996E-2</v>
          </cell>
          <cell r="AG83">
            <v>7.3999999999999996E-2</v>
          </cell>
          <cell r="AH83">
            <v>7.3999999999999996E-2</v>
          </cell>
          <cell r="AI83">
            <v>7.3999999999999996E-2</v>
          </cell>
          <cell r="AJ83">
            <v>7.3999999999999996E-2</v>
          </cell>
          <cell r="AK83">
            <v>7.3999999999999996E-2</v>
          </cell>
          <cell r="AL83">
            <v>7.3999999999999996E-2</v>
          </cell>
          <cell r="AM83">
            <v>7.3999999999999996E-2</v>
          </cell>
          <cell r="AN83">
            <v>7.3999999999999996E-2</v>
          </cell>
          <cell r="AO83">
            <v>7.3999999999999996E-2</v>
          </cell>
          <cell r="AP83">
            <v>7.3999999999999996E-2</v>
          </cell>
          <cell r="AQ83">
            <v>7.3999999999999996E-2</v>
          </cell>
        </row>
        <row r="84">
          <cell r="Q84" t="str">
            <v>Total VPO</v>
          </cell>
          <cell r="R84">
            <v>7.7149999999999996E-2</v>
          </cell>
          <cell r="S84">
            <v>3.6850000000000001E-2</v>
          </cell>
          <cell r="T84">
            <v>5.503333333333333E-2</v>
          </cell>
          <cell r="U84">
            <v>0.10564999999999998</v>
          </cell>
          <cell r="V84">
            <v>6.2649999999999997E-2</v>
          </cell>
          <cell r="W84">
            <v>4.3516666666666669E-2</v>
          </cell>
          <cell r="X84">
            <v>3.3333333333333333E-2</v>
          </cell>
          <cell r="Y84">
            <v>0.22666666666666666</v>
          </cell>
          <cell r="Z84">
            <v>6.6666666666666666E-2</v>
          </cell>
          <cell r="AA84">
            <v>1.6666666666666666E-2</v>
          </cell>
          <cell r="AB84">
            <v>0.17833333333333334</v>
          </cell>
          <cell r="AC84">
            <v>4.4999999999999998E-2</v>
          </cell>
          <cell r="AE84" t="str">
            <v>Total VPO</v>
          </cell>
          <cell r="AF84">
            <v>0</v>
          </cell>
          <cell r="AG84">
            <v>0</v>
          </cell>
          <cell r="AH84">
            <v>0</v>
          </cell>
          <cell r="AI84">
            <v>0</v>
          </cell>
          <cell r="AJ84">
            <v>0</v>
          </cell>
          <cell r="AK84">
            <v>0</v>
          </cell>
          <cell r="AL84">
            <v>0</v>
          </cell>
          <cell r="AM84">
            <v>0</v>
          </cell>
          <cell r="AN84">
            <v>0</v>
          </cell>
          <cell r="AO84">
            <v>0</v>
          </cell>
          <cell r="AP84">
            <v>0</v>
          </cell>
          <cell r="AQ84">
            <v>0</v>
          </cell>
        </row>
      </sheetData>
      <sheetData sheetId="25" refreshError="1">
        <row r="52">
          <cell r="U52" t="str">
            <v>Anhembi</v>
          </cell>
          <cell r="V52">
            <v>16.747963644598716</v>
          </cell>
          <cell r="W52">
            <v>14.350838735066139</v>
          </cell>
          <cell r="X52">
            <v>12.124468896763364</v>
          </cell>
          <cell r="Y52">
            <v>10.021280474078178</v>
          </cell>
          <cell r="Z52">
            <v>10.284734210465951</v>
          </cell>
          <cell r="AA52">
            <v>11.818865611073766</v>
          </cell>
          <cell r="AB52">
            <v>22.81</v>
          </cell>
          <cell r="AC52">
            <v>10.61</v>
          </cell>
          <cell r="AD52">
            <v>11.42</v>
          </cell>
          <cell r="AE52">
            <v>9.84</v>
          </cell>
          <cell r="AF52">
            <v>9.48</v>
          </cell>
          <cell r="AG52">
            <v>16.03</v>
          </cell>
          <cell r="AI52" t="str">
            <v>Anhembi</v>
          </cell>
          <cell r="AJ52">
            <v>11.52</v>
          </cell>
          <cell r="AK52">
            <v>11.52</v>
          </cell>
          <cell r="AL52">
            <v>11.52</v>
          </cell>
          <cell r="AM52">
            <v>11.52</v>
          </cell>
          <cell r="AN52">
            <v>11.52</v>
          </cell>
          <cell r="AO52">
            <v>11.52</v>
          </cell>
          <cell r="AP52">
            <v>11.52</v>
          </cell>
          <cell r="AQ52">
            <v>11.52</v>
          </cell>
          <cell r="AR52">
            <v>11.52</v>
          </cell>
          <cell r="AS52">
            <v>11.52</v>
          </cell>
          <cell r="AT52">
            <v>11.52</v>
          </cell>
          <cell r="AU52">
            <v>11.52</v>
          </cell>
        </row>
        <row r="53">
          <cell r="U53" t="str">
            <v>Centro</v>
          </cell>
          <cell r="V53">
            <v>25.052390206583578</v>
          </cell>
          <cell r="W53">
            <v>18.9941912568306</v>
          </cell>
          <cell r="X53">
            <v>16.401620209028493</v>
          </cell>
          <cell r="Y53">
            <v>14.17231423831106</v>
          </cell>
          <cell r="Z53">
            <v>11.786603360721852</v>
          </cell>
          <cell r="AA53">
            <v>11.966369432915096</v>
          </cell>
          <cell r="AB53">
            <v>8.65</v>
          </cell>
          <cell r="AC53">
            <v>11.54</v>
          </cell>
          <cell r="AD53">
            <v>14.5</v>
          </cell>
          <cell r="AE53">
            <v>7.87</v>
          </cell>
          <cell r="AF53">
            <v>4.5999999999999996</v>
          </cell>
          <cell r="AG53">
            <v>10.71</v>
          </cell>
          <cell r="AI53" t="str">
            <v>Centro</v>
          </cell>
          <cell r="AJ53">
            <v>16.12</v>
          </cell>
          <cell r="AK53">
            <v>16.12</v>
          </cell>
          <cell r="AL53">
            <v>16.12</v>
          </cell>
          <cell r="AM53">
            <v>16.12</v>
          </cell>
          <cell r="AN53">
            <v>16.12</v>
          </cell>
          <cell r="AO53">
            <v>16.12</v>
          </cell>
          <cell r="AP53">
            <v>16.12</v>
          </cell>
          <cell r="AQ53">
            <v>16.12</v>
          </cell>
          <cell r="AR53">
            <v>16.12</v>
          </cell>
          <cell r="AS53">
            <v>16.12</v>
          </cell>
          <cell r="AT53">
            <v>16.12</v>
          </cell>
          <cell r="AU53">
            <v>16.12</v>
          </cell>
        </row>
        <row r="54">
          <cell r="U54" t="str">
            <v>Grande ABC</v>
          </cell>
          <cell r="V54">
            <v>14.522298456260721</v>
          </cell>
          <cell r="W54">
            <v>16.05294738230252</v>
          </cell>
          <cell r="X54">
            <v>29.234879365429105</v>
          </cell>
          <cell r="Y54">
            <v>39.544530892448513</v>
          </cell>
          <cell r="Z54">
            <v>20.706234850525181</v>
          </cell>
          <cell r="AA54">
            <v>15.136201346210125</v>
          </cell>
          <cell r="AB54">
            <v>11.42</v>
          </cell>
          <cell r="AC54">
            <v>33.47</v>
          </cell>
          <cell r="AD54">
            <v>17.45</v>
          </cell>
          <cell r="AE54">
            <v>36.520000000000003</v>
          </cell>
          <cell r="AF54">
            <v>11.81</v>
          </cell>
          <cell r="AG54">
            <v>22.27</v>
          </cell>
          <cell r="AI54" t="str">
            <v>Grande ABC</v>
          </cell>
          <cell r="AJ54">
            <v>15.95</v>
          </cell>
          <cell r="AK54">
            <v>15.95</v>
          </cell>
          <cell r="AL54">
            <v>15.95</v>
          </cell>
          <cell r="AM54">
            <v>15.95</v>
          </cell>
          <cell r="AN54">
            <v>15.95</v>
          </cell>
          <cell r="AO54">
            <v>15.95</v>
          </cell>
          <cell r="AP54">
            <v>15.95</v>
          </cell>
          <cell r="AQ54">
            <v>15.95</v>
          </cell>
          <cell r="AR54">
            <v>15.95</v>
          </cell>
          <cell r="AS54">
            <v>15.95</v>
          </cell>
          <cell r="AT54">
            <v>15.95</v>
          </cell>
          <cell r="AU54">
            <v>15.95</v>
          </cell>
        </row>
        <row r="55">
          <cell r="U55" t="str">
            <v>Leste</v>
          </cell>
          <cell r="V55">
            <v>49.233377731092432</v>
          </cell>
          <cell r="W55">
            <v>34.329802572095204</v>
          </cell>
          <cell r="X55">
            <v>40.202237460938441</v>
          </cell>
          <cell r="Y55">
            <v>39.393676801801803</v>
          </cell>
          <cell r="Z55">
            <v>43.458821761346556</v>
          </cell>
          <cell r="AA55">
            <v>26.430786970849617</v>
          </cell>
          <cell r="AB55">
            <v>25.24</v>
          </cell>
          <cell r="AC55">
            <v>30.24</v>
          </cell>
          <cell r="AD55">
            <v>15.31</v>
          </cell>
          <cell r="AE55">
            <v>13.51</v>
          </cell>
          <cell r="AF55">
            <v>21.81</v>
          </cell>
          <cell r="AG55">
            <v>23.53</v>
          </cell>
          <cell r="AI55" t="str">
            <v>Leste</v>
          </cell>
          <cell r="AJ55">
            <v>33</v>
          </cell>
          <cell r="AK55">
            <v>33</v>
          </cell>
          <cell r="AL55">
            <v>33</v>
          </cell>
          <cell r="AM55">
            <v>33</v>
          </cell>
          <cell r="AN55">
            <v>33</v>
          </cell>
          <cell r="AO55">
            <v>33</v>
          </cell>
          <cell r="AP55">
            <v>33</v>
          </cell>
          <cell r="AQ55">
            <v>33</v>
          </cell>
          <cell r="AR55">
            <v>33</v>
          </cell>
          <cell r="AS55">
            <v>33</v>
          </cell>
          <cell r="AT55">
            <v>33</v>
          </cell>
          <cell r="AU55">
            <v>33</v>
          </cell>
        </row>
        <row r="56">
          <cell r="U56" t="str">
            <v>Oeste</v>
          </cell>
          <cell r="V56">
            <v>28.005474666119238</v>
          </cell>
          <cell r="W56">
            <v>7.7760810360621306</v>
          </cell>
          <cell r="X56">
            <v>36.510404195454122</v>
          </cell>
          <cell r="Y56">
            <v>53.383342573952639</v>
          </cell>
          <cell r="Z56">
            <v>61.012291411834674</v>
          </cell>
          <cell r="AA56">
            <v>38.697626163389089</v>
          </cell>
          <cell r="AB56">
            <v>57.93</v>
          </cell>
          <cell r="AC56">
            <v>30.3</v>
          </cell>
          <cell r="AD56">
            <v>36.880000000000003</v>
          </cell>
          <cell r="AE56">
            <v>24.71</v>
          </cell>
          <cell r="AF56">
            <v>13.1</v>
          </cell>
          <cell r="AG56">
            <v>24.39</v>
          </cell>
          <cell r="AI56" t="str">
            <v>Oeste</v>
          </cell>
          <cell r="AJ56">
            <v>19.28</v>
          </cell>
          <cell r="AK56">
            <v>19.28</v>
          </cell>
          <cell r="AL56">
            <v>19.28</v>
          </cell>
          <cell r="AM56">
            <v>19.28</v>
          </cell>
          <cell r="AN56">
            <v>19.28</v>
          </cell>
          <cell r="AO56">
            <v>19.28</v>
          </cell>
          <cell r="AP56">
            <v>19.28</v>
          </cell>
          <cell r="AQ56">
            <v>19.28</v>
          </cell>
          <cell r="AR56">
            <v>19.28</v>
          </cell>
          <cell r="AS56">
            <v>19.28</v>
          </cell>
          <cell r="AT56">
            <v>19.28</v>
          </cell>
          <cell r="AU56">
            <v>19.28</v>
          </cell>
        </row>
        <row r="57">
          <cell r="U57" t="str">
            <v>SP Sul</v>
          </cell>
          <cell r="V57">
            <v>18.514844866868838</v>
          </cell>
          <cell r="W57">
            <v>11.968057926039309</v>
          </cell>
          <cell r="X57">
            <v>42.082931966026784</v>
          </cell>
          <cell r="Y57">
            <v>9.6153343379239722</v>
          </cell>
          <cell r="Z57">
            <v>3.6837643846735308</v>
          </cell>
          <cell r="AA57">
            <v>17.063463227758529</v>
          </cell>
          <cell r="AB57">
            <v>15.07</v>
          </cell>
          <cell r="AC57">
            <v>17.68</v>
          </cell>
          <cell r="AD57">
            <v>22.86</v>
          </cell>
          <cell r="AE57">
            <v>22.68</v>
          </cell>
          <cell r="AF57">
            <v>7.14</v>
          </cell>
          <cell r="AG57">
            <v>0</v>
          </cell>
          <cell r="AI57" t="str">
            <v>SP Sul</v>
          </cell>
          <cell r="AJ57">
            <v>19.34</v>
          </cell>
          <cell r="AK57">
            <v>19.34</v>
          </cell>
          <cell r="AL57">
            <v>19.34</v>
          </cell>
          <cell r="AM57">
            <v>19.34</v>
          </cell>
          <cell r="AN57">
            <v>19.34</v>
          </cell>
          <cell r="AO57">
            <v>19.34</v>
          </cell>
          <cell r="AP57">
            <v>19.34</v>
          </cell>
          <cell r="AQ57">
            <v>19.34</v>
          </cell>
          <cell r="AR57">
            <v>19.34</v>
          </cell>
          <cell r="AS57">
            <v>19.34</v>
          </cell>
          <cell r="AT57">
            <v>19.34</v>
          </cell>
          <cell r="AU57">
            <v>19.34</v>
          </cell>
        </row>
        <row r="58">
          <cell r="U58" t="str">
            <v>Total VPO</v>
          </cell>
          <cell r="V58">
            <v>25.346058261920586</v>
          </cell>
          <cell r="W58">
            <v>17.245319818065983</v>
          </cell>
          <cell r="X58">
            <v>29.426090348940054</v>
          </cell>
          <cell r="Y58">
            <v>27.688413219752693</v>
          </cell>
          <cell r="Z58">
            <v>25.155408329927962</v>
          </cell>
          <cell r="AA58">
            <v>20.185552125366037</v>
          </cell>
          <cell r="AB58">
            <v>23.52</v>
          </cell>
          <cell r="AC58">
            <v>22.306666666666668</v>
          </cell>
          <cell r="AD58">
            <v>19.736666666666668</v>
          </cell>
          <cell r="AE58">
            <v>19.188333333333336</v>
          </cell>
          <cell r="AF58">
            <v>11.323333333333332</v>
          </cell>
          <cell r="AG58">
            <v>19.386000000000003</v>
          </cell>
          <cell r="AI58" t="str">
            <v>Total VPO</v>
          </cell>
          <cell r="AJ58">
            <v>0</v>
          </cell>
          <cell r="AK58">
            <v>0</v>
          </cell>
          <cell r="AL58">
            <v>0</v>
          </cell>
          <cell r="AM58">
            <v>0</v>
          </cell>
          <cell r="AN58">
            <v>0</v>
          </cell>
          <cell r="AO58">
            <v>0</v>
          </cell>
          <cell r="AP58">
            <v>0</v>
          </cell>
          <cell r="AQ58">
            <v>0</v>
          </cell>
          <cell r="AR58">
            <v>0</v>
          </cell>
          <cell r="AS58">
            <v>0</v>
          </cell>
          <cell r="AT58">
            <v>0</v>
          </cell>
          <cell r="AU58">
            <v>0</v>
          </cell>
        </row>
        <row r="63">
          <cell r="U63" t="str">
            <v>Anhembi</v>
          </cell>
          <cell r="V63">
            <v>0.10174585450864577</v>
          </cell>
          <cell r="W63">
            <v>8.9374544466953587E-2</v>
          </cell>
          <cell r="X63">
            <v>7.3116766416303547E-2</v>
          </cell>
          <cell r="Y63">
            <v>6.3115029762040378E-2</v>
          </cell>
          <cell r="Z63">
            <v>4.3978187948082566E-2</v>
          </cell>
          <cell r="AA63">
            <v>7.1381669031792258E-2</v>
          </cell>
          <cell r="AB63">
            <v>0.12</v>
          </cell>
          <cell r="AC63">
            <v>0.04</v>
          </cell>
          <cell r="AD63">
            <v>0.05</v>
          </cell>
          <cell r="AE63">
            <v>0.05</v>
          </cell>
          <cell r="AF63">
            <v>0.06</v>
          </cell>
          <cell r="AG63">
            <v>7.0000000000000007E-2</v>
          </cell>
          <cell r="AI63" t="str">
            <v>Anhembi</v>
          </cell>
          <cell r="AJ63">
            <v>7.0000000000000007E-2</v>
          </cell>
          <cell r="AK63">
            <v>7.0000000000000007E-2</v>
          </cell>
          <cell r="AL63">
            <v>7.0000000000000007E-2</v>
          </cell>
          <cell r="AM63">
            <v>7.0000000000000007E-2</v>
          </cell>
          <cell r="AN63">
            <v>7.0000000000000007E-2</v>
          </cell>
          <cell r="AO63">
            <v>7.0000000000000007E-2</v>
          </cell>
          <cell r="AP63">
            <v>7.0000000000000007E-2</v>
          </cell>
          <cell r="AQ63">
            <v>7.0000000000000007E-2</v>
          </cell>
          <cell r="AR63">
            <v>7.0000000000000007E-2</v>
          </cell>
          <cell r="AS63">
            <v>7.0000000000000007E-2</v>
          </cell>
          <cell r="AT63">
            <v>7.0000000000000007E-2</v>
          </cell>
          <cell r="AU63">
            <v>7.0000000000000007E-2</v>
          </cell>
        </row>
        <row r="64">
          <cell r="U64" t="str">
            <v>Centro</v>
          </cell>
          <cell r="V64">
            <v>9.1780711602503062E-2</v>
          </cell>
          <cell r="W64">
            <v>0.10760473588342441</v>
          </cell>
          <cell r="X64">
            <v>9.3979887668801193E-2</v>
          </cell>
          <cell r="Y64">
            <v>8.6360231777575902E-2</v>
          </cell>
          <cell r="Z64">
            <v>9.2532905984002253E-2</v>
          </cell>
          <cell r="AA64">
            <v>6.0143383169462217E-2</v>
          </cell>
          <cell r="AB64">
            <v>0.06</v>
          </cell>
          <cell r="AC64">
            <v>7.0000000000000007E-2</v>
          </cell>
          <cell r="AD64">
            <v>7.0000000000000007E-2</v>
          </cell>
          <cell r="AE64">
            <v>0.06</v>
          </cell>
          <cell r="AF64">
            <v>7.0000000000000007E-2</v>
          </cell>
          <cell r="AG64">
            <v>7.0000000000000007E-2</v>
          </cell>
          <cell r="AI64" t="str">
            <v>Centro</v>
          </cell>
          <cell r="AJ64">
            <v>0.08</v>
          </cell>
          <cell r="AK64">
            <v>0.08</v>
          </cell>
          <cell r="AL64">
            <v>0.08</v>
          </cell>
          <cell r="AM64">
            <v>0.08</v>
          </cell>
          <cell r="AN64">
            <v>0.08</v>
          </cell>
          <cell r="AO64">
            <v>0.08</v>
          </cell>
          <cell r="AP64">
            <v>0.08</v>
          </cell>
          <cell r="AQ64">
            <v>0.08</v>
          </cell>
          <cell r="AR64">
            <v>0.08</v>
          </cell>
          <cell r="AS64">
            <v>0.08</v>
          </cell>
          <cell r="AT64">
            <v>0.08</v>
          </cell>
          <cell r="AU64">
            <v>0.08</v>
          </cell>
        </row>
        <row r="65">
          <cell r="U65" t="str">
            <v>Grande ABC</v>
          </cell>
          <cell r="V65">
            <v>0.12983243171922418</v>
          </cell>
          <cell r="W65">
            <v>0.15514967690887513</v>
          </cell>
          <cell r="X65">
            <v>0.22859975762917265</v>
          </cell>
          <cell r="Y65">
            <v>0.23066361556064074</v>
          </cell>
          <cell r="Z65">
            <v>0.1449299757608403</v>
          </cell>
          <cell r="AA65">
            <v>6.3359672227099789E-2</v>
          </cell>
          <cell r="AB65">
            <v>0.08</v>
          </cell>
          <cell r="AC65">
            <v>0.12</v>
          </cell>
          <cell r="AD65">
            <v>0.13</v>
          </cell>
          <cell r="AE65">
            <v>0.12</v>
          </cell>
          <cell r="AF65">
            <v>0.08</v>
          </cell>
          <cell r="AG65">
            <v>0.11</v>
          </cell>
          <cell r="AI65" t="str">
            <v>Grande ABC</v>
          </cell>
          <cell r="AJ65">
            <v>0.14000000000000001</v>
          </cell>
          <cell r="AK65">
            <v>0.14000000000000001</v>
          </cell>
          <cell r="AL65">
            <v>0.14000000000000001</v>
          </cell>
          <cell r="AM65">
            <v>0.14000000000000001</v>
          </cell>
          <cell r="AN65">
            <v>0.14000000000000001</v>
          </cell>
          <cell r="AO65">
            <v>0.14000000000000001</v>
          </cell>
          <cell r="AP65">
            <v>0.14000000000000001</v>
          </cell>
          <cell r="AQ65">
            <v>0.14000000000000001</v>
          </cell>
          <cell r="AR65">
            <v>0.14000000000000001</v>
          </cell>
          <cell r="AS65">
            <v>0.14000000000000001</v>
          </cell>
          <cell r="AT65">
            <v>0.14000000000000001</v>
          </cell>
          <cell r="AU65">
            <v>0.14000000000000001</v>
          </cell>
        </row>
        <row r="66">
          <cell r="U66" t="str">
            <v>Leste</v>
          </cell>
          <cell r="V66">
            <v>0.10210084033613445</v>
          </cell>
          <cell r="W66">
            <v>0.12250926584165592</v>
          </cell>
          <cell r="X66">
            <v>0.10345408842777572</v>
          </cell>
          <cell r="Y66">
            <v>0.16539977477477477</v>
          </cell>
          <cell r="Z66">
            <v>0.14577697625488428</v>
          </cell>
          <cell r="AA66">
            <v>9.0472188286126062E-2</v>
          </cell>
          <cell r="AB66">
            <v>0.08</v>
          </cell>
          <cell r="AC66">
            <v>7.0000000000000007E-2</v>
          </cell>
          <cell r="AD66">
            <v>0.06</v>
          </cell>
          <cell r="AE66">
            <v>0.03</v>
          </cell>
          <cell r="AF66">
            <v>0.09</v>
          </cell>
          <cell r="AG66">
            <v>0.06</v>
          </cell>
          <cell r="AI66" t="str">
            <v>Leste</v>
          </cell>
          <cell r="AJ66">
            <v>0.08</v>
          </cell>
          <cell r="AK66">
            <v>0.08</v>
          </cell>
          <cell r="AL66">
            <v>0.08</v>
          </cell>
          <cell r="AM66">
            <v>0.08</v>
          </cell>
          <cell r="AN66">
            <v>0.08</v>
          </cell>
          <cell r="AO66">
            <v>0.08</v>
          </cell>
          <cell r="AP66">
            <v>0.08</v>
          </cell>
          <cell r="AQ66">
            <v>0.08</v>
          </cell>
          <cell r="AR66">
            <v>0.08</v>
          </cell>
          <cell r="AS66">
            <v>0.08</v>
          </cell>
          <cell r="AT66">
            <v>0.08</v>
          </cell>
          <cell r="AU66">
            <v>0.08</v>
          </cell>
        </row>
        <row r="67">
          <cell r="U67" t="str">
            <v>Oeste</v>
          </cell>
          <cell r="V67">
            <v>8.2444231695314257E-2</v>
          </cell>
          <cell r="W67">
            <v>2.9875070422179888E-2</v>
          </cell>
          <cell r="X67">
            <v>0.13419904281401823</v>
          </cell>
          <cell r="Y67">
            <v>0.12625601004633136</v>
          </cell>
          <cell r="Z67">
            <v>0.19077330520362243</v>
          </cell>
          <cell r="AA67">
            <v>0.13356156215657891</v>
          </cell>
          <cell r="AB67">
            <v>0.15</v>
          </cell>
          <cell r="AC67">
            <v>0.1</v>
          </cell>
          <cell r="AD67">
            <v>0.17</v>
          </cell>
          <cell r="AE67">
            <v>0.1</v>
          </cell>
          <cell r="AF67">
            <v>0.03</v>
          </cell>
          <cell r="AG67">
            <v>7.0000000000000007E-2</v>
          </cell>
          <cell r="AI67" t="str">
            <v>Oeste</v>
          </cell>
          <cell r="AJ67">
            <v>0.06</v>
          </cell>
          <cell r="AK67">
            <v>0.06</v>
          </cell>
          <cell r="AL67">
            <v>0.06</v>
          </cell>
          <cell r="AM67">
            <v>0.06</v>
          </cell>
          <cell r="AN67">
            <v>0.06</v>
          </cell>
          <cell r="AO67">
            <v>0.06</v>
          </cell>
          <cell r="AP67">
            <v>0.06</v>
          </cell>
          <cell r="AQ67">
            <v>0.06</v>
          </cell>
          <cell r="AR67">
            <v>0.06</v>
          </cell>
          <cell r="AS67">
            <v>0.06</v>
          </cell>
          <cell r="AT67">
            <v>0.06</v>
          </cell>
          <cell r="AU67">
            <v>0.06</v>
          </cell>
        </row>
        <row r="68">
          <cell r="U68" t="str">
            <v>SP Sul</v>
          </cell>
          <cell r="V68">
            <v>4.7138072617225607E-2</v>
          </cell>
          <cell r="W68">
            <v>3.1770185269633718E-2</v>
          </cell>
          <cell r="X68">
            <v>6.6905569796128425E-2</v>
          </cell>
          <cell r="Y68">
            <v>4.9825153941157295E-2</v>
          </cell>
          <cell r="Z68">
            <v>5.6680374140958743E-2</v>
          </cell>
          <cell r="AA68">
            <v>4.599580303547899E-2</v>
          </cell>
          <cell r="AB68">
            <v>0.04</v>
          </cell>
          <cell r="AC68">
            <v>0.05</v>
          </cell>
          <cell r="AD68">
            <v>0.04</v>
          </cell>
          <cell r="AE68">
            <v>0.03</v>
          </cell>
          <cell r="AF68">
            <v>0.03</v>
          </cell>
          <cell r="AG68">
            <v>0</v>
          </cell>
          <cell r="AI68" t="str">
            <v>SP Sul</v>
          </cell>
          <cell r="AJ68">
            <v>0.04</v>
          </cell>
          <cell r="AK68">
            <v>0.04</v>
          </cell>
          <cell r="AL68">
            <v>0.04</v>
          </cell>
          <cell r="AM68">
            <v>0.04</v>
          </cell>
          <cell r="AN68">
            <v>0.04</v>
          </cell>
          <cell r="AO68">
            <v>0.04</v>
          </cell>
          <cell r="AP68">
            <v>0.04</v>
          </cell>
          <cell r="AQ68">
            <v>0.04</v>
          </cell>
          <cell r="AR68">
            <v>0.04</v>
          </cell>
          <cell r="AS68">
            <v>0.04</v>
          </cell>
          <cell r="AT68">
            <v>0.04</v>
          </cell>
          <cell r="AU68">
            <v>0.04</v>
          </cell>
        </row>
        <row r="69">
          <cell r="U69" t="str">
            <v>Total VPO</v>
          </cell>
          <cell r="V69">
            <v>9.2507023746507877E-2</v>
          </cell>
          <cell r="W69">
            <v>8.9380579798787094E-2</v>
          </cell>
          <cell r="X69">
            <v>0.11670918545869996</v>
          </cell>
          <cell r="Y69">
            <v>0.12026996931042007</v>
          </cell>
          <cell r="Z69">
            <v>0.11244528754873177</v>
          </cell>
          <cell r="AA69">
            <v>7.7485712984423041E-2</v>
          </cell>
          <cell r="AB69">
            <v>8.8333333333333333E-2</v>
          </cell>
          <cell r="AC69">
            <v>7.4999999999999997E-2</v>
          </cell>
          <cell r="AD69">
            <v>8.666666666666667E-2</v>
          </cell>
          <cell r="AE69">
            <v>6.5000000000000002E-2</v>
          </cell>
          <cell r="AF69">
            <v>0.06</v>
          </cell>
          <cell r="AG69">
            <v>7.5999999999999998E-2</v>
          </cell>
          <cell r="AI69" t="str">
            <v>Total VPO</v>
          </cell>
          <cell r="AJ69">
            <v>0</v>
          </cell>
          <cell r="AK69">
            <v>0</v>
          </cell>
          <cell r="AL69">
            <v>0</v>
          </cell>
          <cell r="AM69">
            <v>0</v>
          </cell>
          <cell r="AN69">
            <v>0</v>
          </cell>
          <cell r="AO69">
            <v>0</v>
          </cell>
          <cell r="AP69">
            <v>0</v>
          </cell>
          <cell r="AQ69">
            <v>0</v>
          </cell>
          <cell r="AR69">
            <v>0</v>
          </cell>
          <cell r="AS69">
            <v>0</v>
          </cell>
          <cell r="AT69">
            <v>0</v>
          </cell>
          <cell r="AU69">
            <v>0</v>
          </cell>
        </row>
        <row r="74">
          <cell r="U74" t="str">
            <v>Anhembi</v>
          </cell>
          <cell r="V74">
            <v>1.5046296296296295</v>
          </cell>
          <cell r="W74">
            <v>1.3645980253878702</v>
          </cell>
          <cell r="X74">
            <v>0.88734567901234573</v>
          </cell>
          <cell r="Y74">
            <v>0.8688833124215809</v>
          </cell>
          <cell r="Z74">
            <v>0.57856037151702788</v>
          </cell>
          <cell r="AA74">
            <v>0.98975188781014023</v>
          </cell>
          <cell r="AB74">
            <v>1.67</v>
          </cell>
          <cell r="AC74">
            <v>0.56000000000000005</v>
          </cell>
          <cell r="AD74">
            <v>0.79</v>
          </cell>
          <cell r="AE74">
            <v>0.63</v>
          </cell>
          <cell r="AF74">
            <v>0.81</v>
          </cell>
          <cell r="AG74">
            <v>1.24</v>
          </cell>
          <cell r="AI74" t="str">
            <v>Anhembi</v>
          </cell>
          <cell r="AJ74">
            <v>1</v>
          </cell>
          <cell r="AK74">
            <v>1</v>
          </cell>
          <cell r="AL74">
            <v>1</v>
          </cell>
          <cell r="AM74">
            <v>1</v>
          </cell>
          <cell r="AN74">
            <v>1</v>
          </cell>
          <cell r="AO74">
            <v>1</v>
          </cell>
          <cell r="AP74">
            <v>1</v>
          </cell>
          <cell r="AQ74">
            <v>1</v>
          </cell>
          <cell r="AR74">
            <v>1</v>
          </cell>
          <cell r="AS74">
            <v>1</v>
          </cell>
          <cell r="AT74">
            <v>1</v>
          </cell>
          <cell r="AU74">
            <v>1</v>
          </cell>
        </row>
        <row r="75">
          <cell r="U75" t="str">
            <v>Centro</v>
          </cell>
          <cell r="V75">
            <v>2.4959742351046699</v>
          </cell>
          <cell r="W75">
            <v>1.6926934097421202</v>
          </cell>
          <cell r="X75">
            <v>2.1389558232931729</v>
          </cell>
          <cell r="Y75">
            <v>1.771117166212534</v>
          </cell>
          <cell r="Z75">
            <v>1.7682072829131652</v>
          </cell>
          <cell r="AA75">
            <v>1.356060606060606</v>
          </cell>
          <cell r="AB75">
            <v>1.01</v>
          </cell>
          <cell r="AC75">
            <v>1.4</v>
          </cell>
          <cell r="AD75">
            <v>1.66</v>
          </cell>
          <cell r="AE75">
            <v>1.5</v>
          </cell>
          <cell r="AF75">
            <v>1.44</v>
          </cell>
          <cell r="AG75">
            <v>1.79</v>
          </cell>
          <cell r="AI75" t="str">
            <v>Centro</v>
          </cell>
          <cell r="AJ75">
            <v>1.7</v>
          </cell>
          <cell r="AK75">
            <v>1.7</v>
          </cell>
          <cell r="AL75">
            <v>1.7</v>
          </cell>
          <cell r="AM75">
            <v>1.7</v>
          </cell>
          <cell r="AN75">
            <v>1.7</v>
          </cell>
          <cell r="AO75">
            <v>1.7</v>
          </cell>
          <cell r="AP75">
            <v>1.7</v>
          </cell>
          <cell r="AQ75">
            <v>1.7</v>
          </cell>
          <cell r="AR75">
            <v>1.7</v>
          </cell>
          <cell r="AS75">
            <v>1.7</v>
          </cell>
          <cell r="AT75">
            <v>1.7</v>
          </cell>
          <cell r="AU75">
            <v>1.7</v>
          </cell>
        </row>
        <row r="76">
          <cell r="U76" t="str">
            <v>Grande ABC</v>
          </cell>
          <cell r="V76">
            <v>2.6995884773662553</v>
          </cell>
          <cell r="W76">
            <v>2.7682352941176469</v>
          </cell>
          <cell r="X76">
            <v>5.845070422535211</v>
          </cell>
          <cell r="Y76">
            <v>3.9810426540284358</v>
          </cell>
          <cell r="Z76">
            <v>2.7350698856416771</v>
          </cell>
          <cell r="AA76">
            <v>1.0728444003964321</v>
          </cell>
          <cell r="AB76">
            <v>1.1100000000000001</v>
          </cell>
          <cell r="AC76">
            <v>1.7</v>
          </cell>
          <cell r="AD76">
            <v>1.63</v>
          </cell>
          <cell r="AE76">
            <v>1.47</v>
          </cell>
          <cell r="AF76">
            <v>1.1599999999999999</v>
          </cell>
          <cell r="AG76">
            <v>1.56</v>
          </cell>
          <cell r="AI76" t="str">
            <v>Grande ABC</v>
          </cell>
          <cell r="AJ76">
            <v>3</v>
          </cell>
          <cell r="AK76">
            <v>3</v>
          </cell>
          <cell r="AL76">
            <v>3</v>
          </cell>
          <cell r="AM76">
            <v>3</v>
          </cell>
          <cell r="AN76">
            <v>3</v>
          </cell>
          <cell r="AO76">
            <v>3</v>
          </cell>
          <cell r="AP76">
            <v>3</v>
          </cell>
          <cell r="AQ76">
            <v>3</v>
          </cell>
          <cell r="AR76">
            <v>3</v>
          </cell>
          <cell r="AS76">
            <v>3</v>
          </cell>
          <cell r="AT76">
            <v>3</v>
          </cell>
          <cell r="AU76">
            <v>3</v>
          </cell>
        </row>
        <row r="77">
          <cell r="U77" t="str">
            <v>Leste</v>
          </cell>
          <cell r="V77">
            <v>1.3530066815144766</v>
          </cell>
          <cell r="W77">
            <v>1.5562990309183202</v>
          </cell>
          <cell r="X77">
            <v>1.7958199356913183</v>
          </cell>
          <cell r="Y77">
            <v>2.8565640194489466</v>
          </cell>
          <cell r="Z77">
            <v>1.842355175688509</v>
          </cell>
          <cell r="AA77">
            <v>1.290422245108136</v>
          </cell>
          <cell r="AB77">
            <v>1.1100000000000001</v>
          </cell>
          <cell r="AC77">
            <v>1.05</v>
          </cell>
          <cell r="AD77">
            <v>1.1299999999999999</v>
          </cell>
          <cell r="AE77">
            <v>0.42</v>
          </cell>
          <cell r="AF77">
            <v>1.36</v>
          </cell>
          <cell r="AG77">
            <v>0.86</v>
          </cell>
          <cell r="AI77" t="str">
            <v>Leste</v>
          </cell>
          <cell r="AJ77">
            <v>1.26</v>
          </cell>
          <cell r="AK77">
            <v>1.26</v>
          </cell>
          <cell r="AL77">
            <v>1.26</v>
          </cell>
          <cell r="AM77">
            <v>1.26</v>
          </cell>
          <cell r="AN77">
            <v>1.26</v>
          </cell>
          <cell r="AO77">
            <v>1.26</v>
          </cell>
          <cell r="AP77">
            <v>1.26</v>
          </cell>
          <cell r="AQ77">
            <v>1.26</v>
          </cell>
          <cell r="AR77">
            <v>1.26</v>
          </cell>
          <cell r="AS77">
            <v>1.26</v>
          </cell>
          <cell r="AT77">
            <v>1.26</v>
          </cell>
          <cell r="AU77">
            <v>1.26</v>
          </cell>
        </row>
        <row r="78">
          <cell r="U78" t="str">
            <v>Oeste</v>
          </cell>
          <cell r="V78">
            <v>1.3817202572347267</v>
          </cell>
          <cell r="W78">
            <v>3.0405405405405403</v>
          </cell>
          <cell r="X78">
            <v>1.9181034482758621</v>
          </cell>
          <cell r="Y78">
            <v>2.302615629984051</v>
          </cell>
          <cell r="Z78">
            <v>2.3842917251051894</v>
          </cell>
          <cell r="AA78">
            <v>2.0535966149506346</v>
          </cell>
          <cell r="AB78">
            <v>2.25</v>
          </cell>
          <cell r="AC78">
            <v>1.57</v>
          </cell>
          <cell r="AD78">
            <v>2.41</v>
          </cell>
          <cell r="AE78">
            <v>1.59</v>
          </cell>
          <cell r="AF78">
            <v>0.51</v>
          </cell>
          <cell r="AG78">
            <v>1.29</v>
          </cell>
          <cell r="AI78" t="str">
            <v>Oeste</v>
          </cell>
          <cell r="AJ78">
            <v>1.69</v>
          </cell>
          <cell r="AK78">
            <v>1.69</v>
          </cell>
          <cell r="AL78">
            <v>1.69</v>
          </cell>
          <cell r="AM78">
            <v>1.69</v>
          </cell>
          <cell r="AN78">
            <v>1.69</v>
          </cell>
          <cell r="AO78">
            <v>1.69</v>
          </cell>
          <cell r="AP78">
            <v>1.69</v>
          </cell>
          <cell r="AQ78">
            <v>1.69</v>
          </cell>
          <cell r="AR78">
            <v>1.69</v>
          </cell>
          <cell r="AS78">
            <v>1.69</v>
          </cell>
          <cell r="AT78">
            <v>1.69</v>
          </cell>
          <cell r="AU78">
            <v>1.69</v>
          </cell>
        </row>
        <row r="79">
          <cell r="U79" t="str">
            <v>SP Sul</v>
          </cell>
          <cell r="V79">
            <v>0.73936696340257169</v>
          </cell>
          <cell r="W79">
            <v>0.95280898876404496</v>
          </cell>
          <cell r="X79">
            <v>0.90518783542039361</v>
          </cell>
          <cell r="Y79">
            <v>1.735661923242777</v>
          </cell>
          <cell r="Z79">
            <v>0.80323679727427599</v>
          </cell>
          <cell r="AA79">
            <v>0.95928753180661575</v>
          </cell>
          <cell r="AB79">
            <v>0.72</v>
          </cell>
          <cell r="AC79">
            <v>1.02</v>
          </cell>
          <cell r="AD79">
            <v>0.77</v>
          </cell>
          <cell r="AE79">
            <v>0.47</v>
          </cell>
          <cell r="AF79">
            <v>0.95</v>
          </cell>
          <cell r="AG79">
            <v>0</v>
          </cell>
          <cell r="AI79" t="str">
            <v>SP Sul</v>
          </cell>
          <cell r="AJ79">
            <v>0.69</v>
          </cell>
          <cell r="AK79">
            <v>0.69</v>
          </cell>
          <cell r="AL79">
            <v>0.69</v>
          </cell>
          <cell r="AM79">
            <v>0.69</v>
          </cell>
          <cell r="AN79">
            <v>0.69</v>
          </cell>
          <cell r="AO79">
            <v>0.69</v>
          </cell>
          <cell r="AP79">
            <v>0.69</v>
          </cell>
          <cell r="AQ79">
            <v>0.69</v>
          </cell>
          <cell r="AR79">
            <v>0.69</v>
          </cell>
          <cell r="AS79">
            <v>0.69</v>
          </cell>
          <cell r="AT79">
            <v>0.69</v>
          </cell>
          <cell r="AU79">
            <v>0.69</v>
          </cell>
        </row>
        <row r="80">
          <cell r="U80" t="str">
            <v>Total VPO</v>
          </cell>
          <cell r="V80">
            <v>1.6957143740420551</v>
          </cell>
          <cell r="W80">
            <v>1.8958625482450906</v>
          </cell>
          <cell r="X80">
            <v>2.2484138573713843</v>
          </cell>
          <cell r="Y80">
            <v>2.2526474508897212</v>
          </cell>
          <cell r="Z80">
            <v>1.6852868730233073</v>
          </cell>
          <cell r="AA80">
            <v>1.286993881022094</v>
          </cell>
          <cell r="AB80">
            <v>1.3116666666666668</v>
          </cell>
          <cell r="AC80">
            <v>1.2166666666666668</v>
          </cell>
          <cell r="AD80">
            <v>1.3983333333333334</v>
          </cell>
          <cell r="AE80">
            <v>1.0133333333333332</v>
          </cell>
          <cell r="AF80">
            <v>1.0383333333333333</v>
          </cell>
          <cell r="AG80">
            <v>1.3480000000000001</v>
          </cell>
          <cell r="AI80" t="str">
            <v>Total VPO</v>
          </cell>
          <cell r="AJ80">
            <v>0</v>
          </cell>
          <cell r="AK80">
            <v>0</v>
          </cell>
          <cell r="AL80">
            <v>0</v>
          </cell>
          <cell r="AM80">
            <v>0</v>
          </cell>
          <cell r="AN80">
            <v>0</v>
          </cell>
          <cell r="AO80">
            <v>0</v>
          </cell>
          <cell r="AP80">
            <v>0</v>
          </cell>
          <cell r="AQ80">
            <v>0</v>
          </cell>
          <cell r="AR80">
            <v>0</v>
          </cell>
          <cell r="AS80">
            <v>0</v>
          </cell>
          <cell r="AT80">
            <v>0</v>
          </cell>
          <cell r="AU80">
            <v>0</v>
          </cell>
        </row>
      </sheetData>
      <sheetData sheetId="26" refreshError="1">
        <row r="92">
          <cell r="X92">
            <v>0</v>
          </cell>
          <cell r="Y92">
            <v>3</v>
          </cell>
          <cell r="Z92">
            <v>4</v>
          </cell>
          <cell r="AA92">
            <v>0</v>
          </cell>
          <cell r="AB92">
            <v>0</v>
          </cell>
          <cell r="AC92">
            <v>0</v>
          </cell>
          <cell r="AD92">
            <v>7</v>
          </cell>
        </row>
        <row r="93">
          <cell r="X93">
            <v>0</v>
          </cell>
          <cell r="Y93">
            <v>3</v>
          </cell>
          <cell r="Z93">
            <v>2</v>
          </cell>
          <cell r="AA93">
            <v>1</v>
          </cell>
          <cell r="AB93">
            <v>1</v>
          </cell>
          <cell r="AC93">
            <v>0</v>
          </cell>
          <cell r="AD93">
            <v>7</v>
          </cell>
        </row>
        <row r="94">
          <cell r="X94">
            <v>0</v>
          </cell>
          <cell r="Y94">
            <v>3</v>
          </cell>
          <cell r="Z94">
            <v>4</v>
          </cell>
          <cell r="AA94">
            <v>0</v>
          </cell>
          <cell r="AB94">
            <v>0</v>
          </cell>
          <cell r="AC94">
            <v>0</v>
          </cell>
          <cell r="AD94">
            <v>7</v>
          </cell>
        </row>
        <row r="95">
          <cell r="X95">
            <v>0</v>
          </cell>
          <cell r="Y95">
            <v>0</v>
          </cell>
          <cell r="Z95">
            <v>7</v>
          </cell>
          <cell r="AA95">
            <v>0</v>
          </cell>
          <cell r="AB95">
            <v>0</v>
          </cell>
          <cell r="AC95">
            <v>0</v>
          </cell>
          <cell r="AD95">
            <v>7</v>
          </cell>
        </row>
        <row r="96">
          <cell r="X96">
            <v>0</v>
          </cell>
          <cell r="Y96">
            <v>3</v>
          </cell>
          <cell r="Z96">
            <v>4</v>
          </cell>
          <cell r="AA96">
            <v>0</v>
          </cell>
          <cell r="AB96">
            <v>0</v>
          </cell>
          <cell r="AC96">
            <v>0</v>
          </cell>
          <cell r="AD96">
            <v>7</v>
          </cell>
        </row>
        <row r="97">
          <cell r="X97">
            <v>0</v>
          </cell>
          <cell r="Y97">
            <v>0</v>
          </cell>
          <cell r="Z97">
            <v>2</v>
          </cell>
          <cell r="AA97">
            <v>0</v>
          </cell>
          <cell r="AB97">
            <v>3</v>
          </cell>
          <cell r="AC97">
            <v>2</v>
          </cell>
          <cell r="AD97">
            <v>7</v>
          </cell>
        </row>
        <row r="98">
          <cell r="X98">
            <v>0</v>
          </cell>
          <cell r="Y98">
            <v>3</v>
          </cell>
          <cell r="Z98">
            <v>4</v>
          </cell>
          <cell r="AA98">
            <v>0</v>
          </cell>
          <cell r="AB98">
            <v>0</v>
          </cell>
          <cell r="AC98">
            <v>0</v>
          </cell>
          <cell r="AD98">
            <v>7</v>
          </cell>
        </row>
        <row r="99">
          <cell r="X99">
            <v>0</v>
          </cell>
          <cell r="Y99">
            <v>3</v>
          </cell>
          <cell r="Z99">
            <v>1</v>
          </cell>
          <cell r="AA99">
            <v>0</v>
          </cell>
          <cell r="AB99">
            <v>2</v>
          </cell>
          <cell r="AC99">
            <v>1</v>
          </cell>
          <cell r="AD99">
            <v>7</v>
          </cell>
        </row>
        <row r="100">
          <cell r="X100">
            <v>0</v>
          </cell>
          <cell r="Y100">
            <v>12</v>
          </cell>
          <cell r="Z100">
            <v>24</v>
          </cell>
          <cell r="AA100">
            <v>22</v>
          </cell>
          <cell r="AB100">
            <v>0</v>
          </cell>
          <cell r="AC100">
            <v>0</v>
          </cell>
          <cell r="AD100">
            <v>58</v>
          </cell>
        </row>
        <row r="101">
          <cell r="X101">
            <v>0</v>
          </cell>
          <cell r="Y101">
            <v>0</v>
          </cell>
          <cell r="Z101">
            <v>42</v>
          </cell>
          <cell r="AA101">
            <v>0</v>
          </cell>
          <cell r="AB101">
            <v>0</v>
          </cell>
          <cell r="AC101">
            <v>0</v>
          </cell>
          <cell r="AD101">
            <v>42</v>
          </cell>
        </row>
        <row r="102">
          <cell r="X102">
            <v>0</v>
          </cell>
          <cell r="Y102">
            <v>0</v>
          </cell>
          <cell r="Z102">
            <v>0</v>
          </cell>
          <cell r="AA102">
            <v>53</v>
          </cell>
          <cell r="AB102">
            <v>5</v>
          </cell>
          <cell r="AC102">
            <v>0</v>
          </cell>
          <cell r="AD102">
            <v>58</v>
          </cell>
        </row>
        <row r="103">
          <cell r="X103">
            <v>0</v>
          </cell>
          <cell r="Y103">
            <v>0</v>
          </cell>
          <cell r="Z103">
            <v>0</v>
          </cell>
          <cell r="AA103">
            <v>53</v>
          </cell>
          <cell r="AB103">
            <v>5</v>
          </cell>
          <cell r="AC103">
            <v>0</v>
          </cell>
          <cell r="AD103">
            <v>58</v>
          </cell>
        </row>
        <row r="104">
          <cell r="X104">
            <v>0</v>
          </cell>
          <cell r="Y104">
            <v>8</v>
          </cell>
          <cell r="Z104">
            <v>23</v>
          </cell>
          <cell r="AA104">
            <v>24</v>
          </cell>
          <cell r="AB104">
            <v>24</v>
          </cell>
          <cell r="AC104">
            <v>0</v>
          </cell>
          <cell r="AD104">
            <v>79</v>
          </cell>
        </row>
        <row r="105">
          <cell r="X105">
            <v>0</v>
          </cell>
          <cell r="Y105">
            <v>4</v>
          </cell>
          <cell r="Z105">
            <v>9</v>
          </cell>
          <cell r="AA105">
            <v>23</v>
          </cell>
          <cell r="AB105">
            <v>16</v>
          </cell>
          <cell r="AC105">
            <v>8</v>
          </cell>
          <cell r="AD105">
            <v>60</v>
          </cell>
        </row>
        <row r="106">
          <cell r="X106">
            <v>0</v>
          </cell>
          <cell r="Y106">
            <v>8</v>
          </cell>
          <cell r="Z106">
            <v>23</v>
          </cell>
          <cell r="AA106">
            <v>22</v>
          </cell>
          <cell r="AB106">
            <v>7</v>
          </cell>
          <cell r="AC106">
            <v>0</v>
          </cell>
          <cell r="AD106">
            <v>60</v>
          </cell>
        </row>
        <row r="107">
          <cell r="X107">
            <v>0</v>
          </cell>
          <cell r="Y107">
            <v>4</v>
          </cell>
          <cell r="Z107">
            <v>9</v>
          </cell>
          <cell r="AA107">
            <v>23</v>
          </cell>
          <cell r="AB107">
            <v>16</v>
          </cell>
          <cell r="AC107">
            <v>8</v>
          </cell>
          <cell r="AD107">
            <v>60</v>
          </cell>
        </row>
        <row r="108">
          <cell r="X108">
            <v>0</v>
          </cell>
          <cell r="Y108">
            <v>0</v>
          </cell>
          <cell r="Z108">
            <v>2</v>
          </cell>
          <cell r="AA108">
            <v>2</v>
          </cell>
          <cell r="AB108">
            <v>2</v>
          </cell>
          <cell r="AC108">
            <v>0</v>
          </cell>
          <cell r="AD108">
            <v>6</v>
          </cell>
        </row>
        <row r="109">
          <cell r="X109">
            <v>0</v>
          </cell>
          <cell r="Y109">
            <v>0</v>
          </cell>
          <cell r="Z109">
            <v>1</v>
          </cell>
          <cell r="AA109">
            <v>1</v>
          </cell>
          <cell r="AB109">
            <v>0</v>
          </cell>
          <cell r="AC109">
            <v>2</v>
          </cell>
          <cell r="AD109">
            <v>4</v>
          </cell>
        </row>
        <row r="110">
          <cell r="X110">
            <v>5</v>
          </cell>
          <cell r="Y110">
            <v>46</v>
          </cell>
          <cell r="Z110">
            <v>52</v>
          </cell>
          <cell r="AA110">
            <v>52</v>
          </cell>
          <cell r="AB110">
            <v>55</v>
          </cell>
          <cell r="AC110">
            <v>0</v>
          </cell>
          <cell r="AD110">
            <v>210</v>
          </cell>
        </row>
        <row r="111">
          <cell r="X111">
            <v>8</v>
          </cell>
          <cell r="Y111">
            <v>4</v>
          </cell>
          <cell r="Z111">
            <v>20</v>
          </cell>
          <cell r="AA111">
            <v>16</v>
          </cell>
          <cell r="AB111">
            <v>23</v>
          </cell>
          <cell r="AC111">
            <v>5</v>
          </cell>
          <cell r="AD111">
            <v>76</v>
          </cell>
        </row>
        <row r="112">
          <cell r="X112">
            <v>8</v>
          </cell>
          <cell r="Y112">
            <v>4</v>
          </cell>
          <cell r="Z112">
            <v>20</v>
          </cell>
          <cell r="AA112">
            <v>16</v>
          </cell>
          <cell r="AB112">
            <v>23</v>
          </cell>
          <cell r="AC112">
            <v>12</v>
          </cell>
          <cell r="AD112">
            <v>83</v>
          </cell>
        </row>
        <row r="113">
          <cell r="X113">
            <v>8</v>
          </cell>
          <cell r="Y113">
            <v>4</v>
          </cell>
          <cell r="Z113">
            <v>20</v>
          </cell>
          <cell r="AA113">
            <v>16</v>
          </cell>
          <cell r="AB113">
            <v>23</v>
          </cell>
          <cell r="AC113">
            <v>5</v>
          </cell>
          <cell r="AD113">
            <v>76</v>
          </cell>
        </row>
        <row r="114">
          <cell r="X114">
            <v>0</v>
          </cell>
          <cell r="Y114">
            <v>6</v>
          </cell>
          <cell r="Z114">
            <v>4</v>
          </cell>
          <cell r="AA114">
            <v>0</v>
          </cell>
          <cell r="AB114">
            <v>0</v>
          </cell>
          <cell r="AC114">
            <v>0</v>
          </cell>
          <cell r="AD114">
            <v>10</v>
          </cell>
        </row>
        <row r="115">
          <cell r="X115">
            <v>0</v>
          </cell>
          <cell r="Y115">
            <v>0</v>
          </cell>
          <cell r="Z115">
            <v>0</v>
          </cell>
          <cell r="AA115">
            <v>1</v>
          </cell>
          <cell r="AB115">
            <v>9</v>
          </cell>
          <cell r="AC115">
            <v>0</v>
          </cell>
          <cell r="AD115">
            <v>10</v>
          </cell>
        </row>
        <row r="116">
          <cell r="X116">
            <v>60</v>
          </cell>
          <cell r="Y116">
            <v>120</v>
          </cell>
          <cell r="Z116">
            <v>120</v>
          </cell>
          <cell r="AA116">
            <v>120</v>
          </cell>
          <cell r="AB116">
            <v>128</v>
          </cell>
          <cell r="AC116">
            <v>0</v>
          </cell>
          <cell r="AD116">
            <v>548</v>
          </cell>
        </row>
        <row r="117">
          <cell r="X117">
            <v>0</v>
          </cell>
          <cell r="Y117">
            <v>0</v>
          </cell>
          <cell r="Z117">
            <v>200</v>
          </cell>
          <cell r="AA117">
            <v>50</v>
          </cell>
          <cell r="AB117">
            <v>30</v>
          </cell>
          <cell r="AC117">
            <v>0</v>
          </cell>
          <cell r="AD117">
            <v>280</v>
          </cell>
        </row>
        <row r="118">
          <cell r="X118">
            <v>0</v>
          </cell>
          <cell r="Y118">
            <v>0</v>
          </cell>
          <cell r="Z118">
            <v>0</v>
          </cell>
          <cell r="AA118">
            <v>0</v>
          </cell>
          <cell r="AB118">
            <v>0</v>
          </cell>
          <cell r="AC118">
            <v>0</v>
          </cell>
          <cell r="AD118">
            <v>0</v>
          </cell>
        </row>
        <row r="119">
          <cell r="X119">
            <v>0</v>
          </cell>
          <cell r="Y119">
            <v>0</v>
          </cell>
          <cell r="Z119">
            <v>0</v>
          </cell>
          <cell r="AA119">
            <v>0</v>
          </cell>
          <cell r="AB119">
            <v>0</v>
          </cell>
          <cell r="AC119">
            <v>0</v>
          </cell>
          <cell r="AD119">
            <v>0</v>
          </cell>
        </row>
        <row r="122">
          <cell r="X122">
            <v>0</v>
          </cell>
          <cell r="Y122">
            <v>10</v>
          </cell>
          <cell r="Z122">
            <v>4</v>
          </cell>
          <cell r="AA122">
            <v>0</v>
          </cell>
          <cell r="AB122">
            <v>0</v>
          </cell>
          <cell r="AC122">
            <v>0</v>
          </cell>
          <cell r="AD122">
            <v>14</v>
          </cell>
        </row>
        <row r="123">
          <cell r="X123">
            <v>0</v>
          </cell>
          <cell r="Y123">
            <v>0</v>
          </cell>
          <cell r="Z123">
            <v>7</v>
          </cell>
          <cell r="AA123">
            <v>2</v>
          </cell>
          <cell r="AB123">
            <v>5</v>
          </cell>
          <cell r="AC123">
            <v>0</v>
          </cell>
          <cell r="AD123">
            <v>14</v>
          </cell>
        </row>
        <row r="124">
          <cell r="X124">
            <v>0</v>
          </cell>
          <cell r="Y124">
            <v>10</v>
          </cell>
          <cell r="Z124">
            <v>4</v>
          </cell>
          <cell r="AA124">
            <v>0</v>
          </cell>
          <cell r="AB124">
            <v>0</v>
          </cell>
          <cell r="AC124">
            <v>0</v>
          </cell>
          <cell r="AD124">
            <v>14</v>
          </cell>
        </row>
        <row r="125">
          <cell r="X125">
            <v>2</v>
          </cell>
          <cell r="Y125">
            <v>0</v>
          </cell>
          <cell r="Z125">
            <v>5</v>
          </cell>
          <cell r="AA125">
            <v>2</v>
          </cell>
          <cell r="AB125">
            <v>5</v>
          </cell>
          <cell r="AC125">
            <v>0</v>
          </cell>
          <cell r="AD125">
            <v>14</v>
          </cell>
        </row>
        <row r="126">
          <cell r="X126">
            <v>0</v>
          </cell>
          <cell r="Y126">
            <v>10</v>
          </cell>
          <cell r="Z126">
            <v>4</v>
          </cell>
          <cell r="AA126">
            <v>0</v>
          </cell>
          <cell r="AB126">
            <v>0</v>
          </cell>
          <cell r="AC126">
            <v>0</v>
          </cell>
          <cell r="AD126">
            <v>14</v>
          </cell>
        </row>
        <row r="127">
          <cell r="X127">
            <v>2</v>
          </cell>
          <cell r="Y127">
            <v>0</v>
          </cell>
          <cell r="Z127">
            <v>5</v>
          </cell>
          <cell r="AA127">
            <v>2</v>
          </cell>
          <cell r="AB127">
            <v>5</v>
          </cell>
          <cell r="AC127">
            <v>0</v>
          </cell>
          <cell r="AD127">
            <v>14</v>
          </cell>
        </row>
        <row r="128">
          <cell r="X128">
            <v>0</v>
          </cell>
          <cell r="Y128">
            <v>10</v>
          </cell>
          <cell r="Z128">
            <v>4</v>
          </cell>
          <cell r="AA128">
            <v>0</v>
          </cell>
          <cell r="AB128">
            <v>0</v>
          </cell>
          <cell r="AC128">
            <v>0</v>
          </cell>
          <cell r="AD128">
            <v>14</v>
          </cell>
        </row>
        <row r="129">
          <cell r="X129">
            <v>0</v>
          </cell>
          <cell r="Y129">
            <v>0</v>
          </cell>
          <cell r="Z129">
            <v>7</v>
          </cell>
          <cell r="AA129">
            <v>2</v>
          </cell>
          <cell r="AB129">
            <v>5</v>
          </cell>
          <cell r="AC129">
            <v>0</v>
          </cell>
          <cell r="AD129">
            <v>14</v>
          </cell>
        </row>
        <row r="130">
          <cell r="X130">
            <v>0</v>
          </cell>
          <cell r="Y130">
            <v>0</v>
          </cell>
          <cell r="Z130">
            <v>6</v>
          </cell>
          <cell r="AA130">
            <v>9</v>
          </cell>
          <cell r="AB130">
            <v>0</v>
          </cell>
          <cell r="AC130">
            <v>0</v>
          </cell>
          <cell r="AD130">
            <v>15</v>
          </cell>
        </row>
        <row r="131">
          <cell r="X131">
            <v>0</v>
          </cell>
          <cell r="Y131">
            <v>0</v>
          </cell>
          <cell r="Z131">
            <v>21</v>
          </cell>
          <cell r="AA131">
            <v>0</v>
          </cell>
          <cell r="AB131">
            <v>0</v>
          </cell>
          <cell r="AC131">
            <v>0</v>
          </cell>
          <cell r="AD131">
            <v>21</v>
          </cell>
        </row>
        <row r="132">
          <cell r="X132">
            <v>0</v>
          </cell>
          <cell r="Y132">
            <v>0</v>
          </cell>
          <cell r="Z132">
            <v>0</v>
          </cell>
          <cell r="AA132">
            <v>23</v>
          </cell>
          <cell r="AB132">
            <v>12</v>
          </cell>
          <cell r="AC132">
            <v>0</v>
          </cell>
          <cell r="AD132">
            <v>35</v>
          </cell>
        </row>
        <row r="133">
          <cell r="X133">
            <v>0</v>
          </cell>
          <cell r="Y133">
            <v>0</v>
          </cell>
          <cell r="Z133">
            <v>0</v>
          </cell>
          <cell r="AA133">
            <v>23</v>
          </cell>
          <cell r="AB133">
            <v>12</v>
          </cell>
          <cell r="AC133">
            <v>0</v>
          </cell>
          <cell r="AD133">
            <v>35</v>
          </cell>
        </row>
        <row r="134">
          <cell r="X134">
            <v>3</v>
          </cell>
          <cell r="Y134">
            <v>2</v>
          </cell>
          <cell r="Z134">
            <v>23</v>
          </cell>
          <cell r="AA134">
            <v>18</v>
          </cell>
          <cell r="AB134">
            <v>19</v>
          </cell>
          <cell r="AC134">
            <v>0</v>
          </cell>
          <cell r="AD134">
            <v>65</v>
          </cell>
        </row>
        <row r="135">
          <cell r="X135">
            <v>3</v>
          </cell>
          <cell r="Y135">
            <v>4</v>
          </cell>
          <cell r="Z135">
            <v>3</v>
          </cell>
          <cell r="AA135">
            <v>6</v>
          </cell>
          <cell r="AB135">
            <v>17</v>
          </cell>
          <cell r="AC135">
            <v>22</v>
          </cell>
          <cell r="AD135">
            <v>55</v>
          </cell>
        </row>
        <row r="136">
          <cell r="X136">
            <v>0</v>
          </cell>
          <cell r="Y136">
            <v>0</v>
          </cell>
          <cell r="Z136">
            <v>0</v>
          </cell>
          <cell r="AA136">
            <v>0</v>
          </cell>
          <cell r="AB136">
            <v>0</v>
          </cell>
          <cell r="AC136">
            <v>0</v>
          </cell>
          <cell r="AD136">
            <v>0</v>
          </cell>
        </row>
        <row r="137">
          <cell r="X137">
            <v>0</v>
          </cell>
          <cell r="Y137">
            <v>0</v>
          </cell>
          <cell r="Z137">
            <v>0</v>
          </cell>
          <cell r="AA137">
            <v>0</v>
          </cell>
          <cell r="AB137">
            <v>0</v>
          </cell>
          <cell r="AC137">
            <v>0</v>
          </cell>
          <cell r="AD137">
            <v>0</v>
          </cell>
        </row>
        <row r="138">
          <cell r="X138">
            <v>0</v>
          </cell>
          <cell r="Y138">
            <v>0</v>
          </cell>
          <cell r="Z138">
            <v>0</v>
          </cell>
          <cell r="AA138">
            <v>0</v>
          </cell>
          <cell r="AB138">
            <v>0</v>
          </cell>
          <cell r="AC138">
            <v>0</v>
          </cell>
          <cell r="AD138">
            <v>0</v>
          </cell>
        </row>
        <row r="139">
          <cell r="X139">
            <v>0</v>
          </cell>
          <cell r="Y139">
            <v>0</v>
          </cell>
          <cell r="Z139">
            <v>0</v>
          </cell>
          <cell r="AA139">
            <v>0</v>
          </cell>
          <cell r="AB139">
            <v>0</v>
          </cell>
          <cell r="AC139">
            <v>0</v>
          </cell>
          <cell r="AD139">
            <v>0</v>
          </cell>
        </row>
        <row r="140">
          <cell r="X140">
            <v>11</v>
          </cell>
          <cell r="Y140">
            <v>22</v>
          </cell>
          <cell r="Z140">
            <v>36</v>
          </cell>
          <cell r="AA140">
            <v>53</v>
          </cell>
          <cell r="AB140">
            <v>38</v>
          </cell>
          <cell r="AC140">
            <v>0</v>
          </cell>
          <cell r="AD140">
            <v>160</v>
          </cell>
        </row>
        <row r="141">
          <cell r="X141">
            <v>8</v>
          </cell>
          <cell r="Y141">
            <v>9</v>
          </cell>
          <cell r="Z141">
            <v>22</v>
          </cell>
          <cell r="AA141">
            <v>17</v>
          </cell>
          <cell r="AB141">
            <v>30</v>
          </cell>
          <cell r="AC141">
            <v>10</v>
          </cell>
          <cell r="AD141">
            <v>96</v>
          </cell>
        </row>
        <row r="142">
          <cell r="X142">
            <v>0</v>
          </cell>
          <cell r="Y142">
            <v>0</v>
          </cell>
          <cell r="Z142">
            <v>0</v>
          </cell>
          <cell r="AA142">
            <v>0</v>
          </cell>
          <cell r="AB142">
            <v>0</v>
          </cell>
          <cell r="AC142">
            <v>0</v>
          </cell>
          <cell r="AD142">
            <v>0</v>
          </cell>
        </row>
        <row r="143">
          <cell r="X143">
            <v>0</v>
          </cell>
          <cell r="Y143">
            <v>0</v>
          </cell>
          <cell r="Z143">
            <v>0</v>
          </cell>
          <cell r="AA143">
            <v>0</v>
          </cell>
          <cell r="AB143">
            <v>0</v>
          </cell>
          <cell r="AC143">
            <v>0</v>
          </cell>
          <cell r="AD143">
            <v>0</v>
          </cell>
        </row>
        <row r="144">
          <cell r="X144">
            <v>0</v>
          </cell>
          <cell r="Y144">
            <v>3</v>
          </cell>
          <cell r="Z144">
            <v>4</v>
          </cell>
          <cell r="AA144">
            <v>4</v>
          </cell>
          <cell r="AB144">
            <v>4</v>
          </cell>
          <cell r="AC144">
            <v>0</v>
          </cell>
          <cell r="AD144">
            <v>15</v>
          </cell>
        </row>
        <row r="145">
          <cell r="X145">
            <v>0</v>
          </cell>
          <cell r="Y145">
            <v>1</v>
          </cell>
          <cell r="Z145">
            <v>5</v>
          </cell>
          <cell r="AA145">
            <v>3</v>
          </cell>
          <cell r="AB145">
            <v>4</v>
          </cell>
          <cell r="AC145">
            <v>0</v>
          </cell>
          <cell r="AD145">
            <v>13</v>
          </cell>
        </row>
        <row r="146">
          <cell r="X146">
            <v>0</v>
          </cell>
          <cell r="Y146">
            <v>110</v>
          </cell>
          <cell r="Z146">
            <v>110</v>
          </cell>
          <cell r="AA146">
            <v>110</v>
          </cell>
          <cell r="AB146">
            <v>110</v>
          </cell>
          <cell r="AC146">
            <v>106</v>
          </cell>
          <cell r="AD146">
            <v>546</v>
          </cell>
        </row>
        <row r="147">
          <cell r="X147">
            <v>0</v>
          </cell>
          <cell r="Y147">
            <v>40</v>
          </cell>
          <cell r="Z147">
            <v>68</v>
          </cell>
          <cell r="AA147">
            <v>53</v>
          </cell>
          <cell r="AB147">
            <v>25</v>
          </cell>
          <cell r="AC147">
            <v>7</v>
          </cell>
          <cell r="AD147">
            <v>193</v>
          </cell>
        </row>
        <row r="148">
          <cell r="X148">
            <v>0</v>
          </cell>
          <cell r="Y148">
            <v>0</v>
          </cell>
          <cell r="Z148">
            <v>0</v>
          </cell>
          <cell r="AA148">
            <v>0</v>
          </cell>
          <cell r="AB148">
            <v>0</v>
          </cell>
          <cell r="AC148">
            <v>0</v>
          </cell>
          <cell r="AD148">
            <v>0</v>
          </cell>
        </row>
        <row r="149">
          <cell r="X149">
            <v>0</v>
          </cell>
          <cell r="Y149">
            <v>0</v>
          </cell>
          <cell r="Z149">
            <v>0</v>
          </cell>
          <cell r="AA149">
            <v>0</v>
          </cell>
          <cell r="AB149">
            <v>0</v>
          </cell>
          <cell r="AC149">
            <v>0</v>
          </cell>
          <cell r="AD149">
            <v>0</v>
          </cell>
        </row>
        <row r="152">
          <cell r="X152">
            <v>2</v>
          </cell>
          <cell r="Y152">
            <v>4</v>
          </cell>
          <cell r="Z152">
            <v>0</v>
          </cell>
          <cell r="AA152">
            <v>0</v>
          </cell>
          <cell r="AB152">
            <v>0</v>
          </cell>
          <cell r="AC152">
            <v>0</v>
          </cell>
          <cell r="AD152">
            <v>6</v>
          </cell>
        </row>
        <row r="153">
          <cell r="X153">
            <v>2</v>
          </cell>
          <cell r="Y153">
            <v>4</v>
          </cell>
          <cell r="Z153">
            <v>0</v>
          </cell>
          <cell r="AA153">
            <v>0</v>
          </cell>
          <cell r="AB153">
            <v>0</v>
          </cell>
          <cell r="AC153">
            <v>0</v>
          </cell>
          <cell r="AD153">
            <v>6</v>
          </cell>
        </row>
        <row r="154">
          <cell r="X154">
            <v>0</v>
          </cell>
          <cell r="Y154">
            <v>6</v>
          </cell>
          <cell r="Z154">
            <v>0</v>
          </cell>
          <cell r="AA154">
            <v>0</v>
          </cell>
          <cell r="AB154">
            <v>0</v>
          </cell>
          <cell r="AC154">
            <v>0</v>
          </cell>
          <cell r="AD154">
            <v>6</v>
          </cell>
        </row>
        <row r="155">
          <cell r="X155">
            <v>2</v>
          </cell>
          <cell r="Y155">
            <v>4</v>
          </cell>
          <cell r="Z155">
            <v>0</v>
          </cell>
          <cell r="AA155">
            <v>0</v>
          </cell>
          <cell r="AB155">
            <v>0</v>
          </cell>
          <cell r="AC155">
            <v>0</v>
          </cell>
          <cell r="AD155">
            <v>6</v>
          </cell>
        </row>
        <row r="156">
          <cell r="X156">
            <v>0</v>
          </cell>
          <cell r="Y156">
            <v>6</v>
          </cell>
          <cell r="Z156">
            <v>0</v>
          </cell>
          <cell r="AA156">
            <v>0</v>
          </cell>
          <cell r="AB156">
            <v>0</v>
          </cell>
          <cell r="AC156">
            <v>0</v>
          </cell>
          <cell r="AD156">
            <v>6</v>
          </cell>
        </row>
        <row r="157">
          <cell r="X157">
            <v>2</v>
          </cell>
          <cell r="Y157">
            <v>4</v>
          </cell>
          <cell r="Z157">
            <v>0</v>
          </cell>
          <cell r="AA157">
            <v>0</v>
          </cell>
          <cell r="AB157">
            <v>0</v>
          </cell>
          <cell r="AC157">
            <v>0</v>
          </cell>
          <cell r="AD157">
            <v>6</v>
          </cell>
        </row>
        <row r="158">
          <cell r="X158">
            <v>2</v>
          </cell>
          <cell r="Y158">
            <v>4</v>
          </cell>
          <cell r="Z158">
            <v>0</v>
          </cell>
          <cell r="AA158">
            <v>0</v>
          </cell>
          <cell r="AB158">
            <v>0</v>
          </cell>
          <cell r="AC158">
            <v>0</v>
          </cell>
          <cell r="AD158">
            <v>6</v>
          </cell>
        </row>
        <row r="159">
          <cell r="X159">
            <v>2</v>
          </cell>
          <cell r="Y159">
            <v>4</v>
          </cell>
          <cell r="Z159">
            <v>0</v>
          </cell>
          <cell r="AA159">
            <v>0</v>
          </cell>
          <cell r="AB159">
            <v>0</v>
          </cell>
          <cell r="AC159">
            <v>0</v>
          </cell>
          <cell r="AD159">
            <v>6</v>
          </cell>
        </row>
        <row r="160">
          <cell r="X160">
            <v>0</v>
          </cell>
          <cell r="Y160">
            <v>0</v>
          </cell>
          <cell r="Z160">
            <v>21</v>
          </cell>
          <cell r="AA160">
            <v>63</v>
          </cell>
          <cell r="AB160">
            <v>0</v>
          </cell>
          <cell r="AC160">
            <v>0</v>
          </cell>
          <cell r="AD160">
            <v>84</v>
          </cell>
        </row>
        <row r="161">
          <cell r="X161">
            <v>0</v>
          </cell>
          <cell r="Y161">
            <v>0</v>
          </cell>
          <cell r="Z161">
            <v>41</v>
          </cell>
          <cell r="AA161">
            <v>0</v>
          </cell>
          <cell r="AB161">
            <v>0</v>
          </cell>
          <cell r="AC161">
            <v>0</v>
          </cell>
          <cell r="AD161">
            <v>41</v>
          </cell>
        </row>
        <row r="162">
          <cell r="X162">
            <v>0</v>
          </cell>
          <cell r="Y162">
            <v>0</v>
          </cell>
          <cell r="Z162">
            <v>0</v>
          </cell>
          <cell r="AA162">
            <v>41</v>
          </cell>
          <cell r="AB162">
            <v>43</v>
          </cell>
          <cell r="AC162">
            <v>0</v>
          </cell>
          <cell r="AD162">
            <v>84</v>
          </cell>
        </row>
        <row r="163">
          <cell r="X163">
            <v>0</v>
          </cell>
          <cell r="Y163">
            <v>0</v>
          </cell>
          <cell r="Z163">
            <v>0</v>
          </cell>
          <cell r="AA163">
            <v>43</v>
          </cell>
          <cell r="AB163">
            <v>41</v>
          </cell>
          <cell r="AC163">
            <v>0</v>
          </cell>
          <cell r="AD163">
            <v>84</v>
          </cell>
        </row>
        <row r="164">
          <cell r="X164">
            <v>4</v>
          </cell>
          <cell r="Y164">
            <v>14</v>
          </cell>
          <cell r="Z164">
            <v>21</v>
          </cell>
          <cell r="AA164">
            <v>19</v>
          </cell>
          <cell r="AB164">
            <v>18</v>
          </cell>
          <cell r="AC164">
            <v>0</v>
          </cell>
          <cell r="AD164">
            <v>76</v>
          </cell>
        </row>
        <row r="165">
          <cell r="X165">
            <v>6</v>
          </cell>
          <cell r="Y165">
            <v>13</v>
          </cell>
          <cell r="Z165">
            <v>21</v>
          </cell>
          <cell r="AA165">
            <v>20</v>
          </cell>
          <cell r="AB165">
            <v>16</v>
          </cell>
          <cell r="AC165">
            <v>0</v>
          </cell>
          <cell r="AD165">
            <v>76</v>
          </cell>
        </row>
        <row r="166">
          <cell r="X166">
            <v>0</v>
          </cell>
          <cell r="Y166">
            <v>0</v>
          </cell>
          <cell r="Z166">
            <v>0</v>
          </cell>
          <cell r="AA166">
            <v>0</v>
          </cell>
          <cell r="AB166">
            <v>0</v>
          </cell>
          <cell r="AC166">
            <v>0</v>
          </cell>
          <cell r="AD166">
            <v>0</v>
          </cell>
        </row>
        <row r="167">
          <cell r="X167">
            <v>0</v>
          </cell>
          <cell r="Y167">
            <v>0</v>
          </cell>
          <cell r="Z167">
            <v>0</v>
          </cell>
          <cell r="AA167">
            <v>0</v>
          </cell>
          <cell r="AB167">
            <v>0</v>
          </cell>
          <cell r="AC167">
            <v>0</v>
          </cell>
          <cell r="AD167">
            <v>0</v>
          </cell>
        </row>
        <row r="168">
          <cell r="X168">
            <v>0</v>
          </cell>
          <cell r="Y168">
            <v>3</v>
          </cell>
          <cell r="Z168">
            <v>0</v>
          </cell>
          <cell r="AA168">
            <v>0</v>
          </cell>
          <cell r="AB168">
            <v>0</v>
          </cell>
          <cell r="AC168">
            <v>0</v>
          </cell>
          <cell r="AD168">
            <v>3</v>
          </cell>
        </row>
        <row r="169">
          <cell r="X169">
            <v>0</v>
          </cell>
          <cell r="Y169">
            <v>2</v>
          </cell>
          <cell r="Z169">
            <v>1</v>
          </cell>
          <cell r="AA169">
            <v>0</v>
          </cell>
          <cell r="AB169">
            <v>0</v>
          </cell>
          <cell r="AC169">
            <v>0</v>
          </cell>
          <cell r="AD169">
            <v>3</v>
          </cell>
        </row>
        <row r="170">
          <cell r="X170">
            <v>6</v>
          </cell>
          <cell r="Y170">
            <v>13</v>
          </cell>
          <cell r="Z170">
            <v>10</v>
          </cell>
          <cell r="AA170">
            <v>8</v>
          </cell>
          <cell r="AB170">
            <v>6</v>
          </cell>
          <cell r="AC170">
            <v>6</v>
          </cell>
          <cell r="AD170">
            <v>49</v>
          </cell>
        </row>
        <row r="171">
          <cell r="X171">
            <v>6</v>
          </cell>
          <cell r="Y171">
            <v>12</v>
          </cell>
          <cell r="Z171">
            <v>10</v>
          </cell>
          <cell r="AA171">
            <v>9</v>
          </cell>
          <cell r="AB171">
            <v>9</v>
          </cell>
          <cell r="AC171">
            <v>3</v>
          </cell>
          <cell r="AD171">
            <v>49</v>
          </cell>
        </row>
        <row r="172">
          <cell r="X172">
            <v>0</v>
          </cell>
          <cell r="Y172">
            <v>0</v>
          </cell>
          <cell r="Z172">
            <v>0</v>
          </cell>
          <cell r="AA172">
            <v>0</v>
          </cell>
          <cell r="AB172">
            <v>0</v>
          </cell>
          <cell r="AC172">
            <v>0</v>
          </cell>
          <cell r="AD172">
            <v>0</v>
          </cell>
        </row>
        <row r="173">
          <cell r="X173">
            <v>0</v>
          </cell>
          <cell r="Y173">
            <v>0</v>
          </cell>
          <cell r="Z173">
            <v>0</v>
          </cell>
          <cell r="AA173">
            <v>0</v>
          </cell>
          <cell r="AB173">
            <v>0</v>
          </cell>
          <cell r="AC173">
            <v>0</v>
          </cell>
          <cell r="AD173">
            <v>0</v>
          </cell>
        </row>
        <row r="174">
          <cell r="X174">
            <v>0</v>
          </cell>
          <cell r="Y174">
            <v>4</v>
          </cell>
          <cell r="Z174">
            <v>4</v>
          </cell>
          <cell r="AA174">
            <v>1</v>
          </cell>
          <cell r="AB174">
            <v>0</v>
          </cell>
          <cell r="AC174">
            <v>0</v>
          </cell>
          <cell r="AD174">
            <v>9</v>
          </cell>
        </row>
        <row r="175">
          <cell r="X175">
            <v>2</v>
          </cell>
          <cell r="Y175">
            <v>2</v>
          </cell>
          <cell r="Z175">
            <v>4</v>
          </cell>
          <cell r="AA175">
            <v>1</v>
          </cell>
          <cell r="AB175">
            <v>0</v>
          </cell>
          <cell r="AC175">
            <v>0</v>
          </cell>
          <cell r="AD175">
            <v>9</v>
          </cell>
        </row>
        <row r="176">
          <cell r="X176">
            <v>0</v>
          </cell>
          <cell r="Y176">
            <v>142</v>
          </cell>
          <cell r="Z176">
            <v>142</v>
          </cell>
          <cell r="AA176">
            <v>142</v>
          </cell>
          <cell r="AB176">
            <v>142</v>
          </cell>
          <cell r="AC176">
            <v>0</v>
          </cell>
          <cell r="AD176">
            <v>568</v>
          </cell>
        </row>
        <row r="177">
          <cell r="X177">
            <v>71</v>
          </cell>
          <cell r="Y177">
            <v>142</v>
          </cell>
          <cell r="Z177">
            <v>142</v>
          </cell>
          <cell r="AA177">
            <v>142</v>
          </cell>
          <cell r="AB177">
            <v>71</v>
          </cell>
          <cell r="AC177">
            <v>0</v>
          </cell>
          <cell r="AD177">
            <v>568</v>
          </cell>
        </row>
        <row r="178">
          <cell r="X178">
            <v>0</v>
          </cell>
          <cell r="Y178">
            <v>0</v>
          </cell>
          <cell r="Z178">
            <v>0</v>
          </cell>
          <cell r="AA178">
            <v>0</v>
          </cell>
          <cell r="AB178">
            <v>0</v>
          </cell>
          <cell r="AC178">
            <v>0</v>
          </cell>
          <cell r="AD178">
            <v>0</v>
          </cell>
        </row>
        <row r="179">
          <cell r="X179">
            <v>0</v>
          </cell>
          <cell r="Y179">
            <v>0</v>
          </cell>
          <cell r="Z179">
            <v>0</v>
          </cell>
          <cell r="AA179">
            <v>0</v>
          </cell>
          <cell r="AB179">
            <v>0</v>
          </cell>
          <cell r="AC179">
            <v>0</v>
          </cell>
          <cell r="AD179">
            <v>0</v>
          </cell>
        </row>
        <row r="182">
          <cell r="X182">
            <v>0</v>
          </cell>
          <cell r="Y182">
            <v>1</v>
          </cell>
          <cell r="Z182">
            <v>12</v>
          </cell>
          <cell r="AA182">
            <v>0</v>
          </cell>
          <cell r="AB182">
            <v>0</v>
          </cell>
          <cell r="AC182">
            <v>0</v>
          </cell>
          <cell r="AD182">
            <v>13</v>
          </cell>
        </row>
        <row r="183">
          <cell r="X183">
            <v>0</v>
          </cell>
          <cell r="Y183">
            <v>1</v>
          </cell>
          <cell r="Z183">
            <v>11</v>
          </cell>
          <cell r="AA183">
            <v>1</v>
          </cell>
          <cell r="AB183">
            <v>0</v>
          </cell>
          <cell r="AC183">
            <v>0</v>
          </cell>
          <cell r="AD183">
            <v>13</v>
          </cell>
        </row>
        <row r="184">
          <cell r="X184">
            <v>0</v>
          </cell>
          <cell r="Y184">
            <v>1</v>
          </cell>
          <cell r="Z184">
            <v>12</v>
          </cell>
          <cell r="AA184">
            <v>0</v>
          </cell>
          <cell r="AB184">
            <v>0</v>
          </cell>
          <cell r="AC184">
            <v>0</v>
          </cell>
          <cell r="AD184">
            <v>13</v>
          </cell>
        </row>
        <row r="185">
          <cell r="X185">
            <v>0</v>
          </cell>
          <cell r="Y185">
            <v>6</v>
          </cell>
          <cell r="Z185">
            <v>7</v>
          </cell>
          <cell r="AA185">
            <v>0</v>
          </cell>
          <cell r="AB185">
            <v>0</v>
          </cell>
          <cell r="AC185">
            <v>0</v>
          </cell>
          <cell r="AD185">
            <v>13</v>
          </cell>
        </row>
        <row r="186">
          <cell r="X186">
            <v>0</v>
          </cell>
          <cell r="Y186">
            <v>1</v>
          </cell>
          <cell r="Z186">
            <v>12</v>
          </cell>
          <cell r="AA186">
            <v>0</v>
          </cell>
          <cell r="AB186">
            <v>0</v>
          </cell>
          <cell r="AC186">
            <v>0</v>
          </cell>
          <cell r="AD186">
            <v>13</v>
          </cell>
        </row>
        <row r="187">
          <cell r="X187">
            <v>0</v>
          </cell>
          <cell r="Y187">
            <v>4</v>
          </cell>
          <cell r="Z187">
            <v>9</v>
          </cell>
          <cell r="AA187">
            <v>0</v>
          </cell>
          <cell r="AB187">
            <v>0</v>
          </cell>
          <cell r="AC187">
            <v>0</v>
          </cell>
          <cell r="AD187">
            <v>13</v>
          </cell>
        </row>
        <row r="188">
          <cell r="X188">
            <v>0</v>
          </cell>
          <cell r="Y188">
            <v>1</v>
          </cell>
          <cell r="Z188">
            <v>12</v>
          </cell>
          <cell r="AA188">
            <v>0</v>
          </cell>
          <cell r="AB188">
            <v>0</v>
          </cell>
          <cell r="AC188">
            <v>0</v>
          </cell>
          <cell r="AD188">
            <v>13</v>
          </cell>
        </row>
        <row r="189">
          <cell r="X189">
            <v>0</v>
          </cell>
          <cell r="Y189">
            <v>3</v>
          </cell>
          <cell r="Z189">
            <v>10</v>
          </cell>
          <cell r="AA189">
            <v>0</v>
          </cell>
          <cell r="AB189">
            <v>0</v>
          </cell>
          <cell r="AC189">
            <v>0</v>
          </cell>
          <cell r="AD189">
            <v>13</v>
          </cell>
        </row>
        <row r="190">
          <cell r="X190">
            <v>0</v>
          </cell>
          <cell r="Y190">
            <v>0</v>
          </cell>
          <cell r="Z190">
            <v>13</v>
          </cell>
          <cell r="AA190">
            <v>0</v>
          </cell>
          <cell r="AB190">
            <v>0</v>
          </cell>
          <cell r="AC190">
            <v>0</v>
          </cell>
          <cell r="AD190">
            <v>13</v>
          </cell>
        </row>
        <row r="191">
          <cell r="X191">
            <v>0</v>
          </cell>
          <cell r="Y191">
            <v>0</v>
          </cell>
          <cell r="Z191">
            <v>10</v>
          </cell>
          <cell r="AA191">
            <v>0</v>
          </cell>
          <cell r="AB191">
            <v>0</v>
          </cell>
          <cell r="AC191">
            <v>0</v>
          </cell>
          <cell r="AD191">
            <v>10</v>
          </cell>
        </row>
        <row r="192">
          <cell r="X192">
            <v>0</v>
          </cell>
          <cell r="Y192">
            <v>0</v>
          </cell>
          <cell r="Z192">
            <v>53</v>
          </cell>
          <cell r="AA192">
            <v>45</v>
          </cell>
          <cell r="AB192">
            <v>0</v>
          </cell>
          <cell r="AC192">
            <v>0</v>
          </cell>
          <cell r="AD192">
            <v>98</v>
          </cell>
        </row>
        <row r="193">
          <cell r="X193">
            <v>0</v>
          </cell>
          <cell r="Y193">
            <v>0</v>
          </cell>
          <cell r="Z193">
            <v>53</v>
          </cell>
          <cell r="AA193">
            <v>45</v>
          </cell>
          <cell r="AB193">
            <v>0</v>
          </cell>
          <cell r="AC193">
            <v>0</v>
          </cell>
          <cell r="AD193">
            <v>98</v>
          </cell>
        </row>
        <row r="194">
          <cell r="X194">
            <v>0</v>
          </cell>
          <cell r="Y194">
            <v>6</v>
          </cell>
          <cell r="Z194">
            <v>12</v>
          </cell>
          <cell r="AA194">
            <v>41</v>
          </cell>
          <cell r="AB194">
            <v>36</v>
          </cell>
          <cell r="AC194">
            <v>0</v>
          </cell>
          <cell r="AD194">
            <v>95</v>
          </cell>
        </row>
        <row r="195">
          <cell r="X195">
            <v>0</v>
          </cell>
          <cell r="Y195">
            <v>6</v>
          </cell>
          <cell r="Z195">
            <v>9</v>
          </cell>
          <cell r="AA195">
            <v>16</v>
          </cell>
          <cell r="AB195">
            <v>18</v>
          </cell>
          <cell r="AC195">
            <v>4</v>
          </cell>
          <cell r="AD195">
            <v>53</v>
          </cell>
        </row>
        <row r="196">
          <cell r="X196">
            <v>0</v>
          </cell>
          <cell r="Y196">
            <v>6</v>
          </cell>
          <cell r="Z196">
            <v>12</v>
          </cell>
          <cell r="AA196">
            <v>13</v>
          </cell>
          <cell r="AB196">
            <v>22</v>
          </cell>
          <cell r="AC196">
            <v>0</v>
          </cell>
          <cell r="AD196">
            <v>53</v>
          </cell>
        </row>
        <row r="197">
          <cell r="X197">
            <v>0</v>
          </cell>
          <cell r="Y197">
            <v>6</v>
          </cell>
          <cell r="Z197">
            <v>9</v>
          </cell>
          <cell r="AA197">
            <v>16</v>
          </cell>
          <cell r="AB197">
            <v>18</v>
          </cell>
          <cell r="AC197">
            <v>4</v>
          </cell>
          <cell r="AD197">
            <v>53</v>
          </cell>
        </row>
        <row r="198">
          <cell r="X198">
            <v>0</v>
          </cell>
          <cell r="Y198">
            <v>0</v>
          </cell>
          <cell r="Z198">
            <v>1</v>
          </cell>
          <cell r="AA198">
            <v>0</v>
          </cell>
          <cell r="AB198">
            <v>0</v>
          </cell>
          <cell r="AC198">
            <v>0</v>
          </cell>
          <cell r="AD198">
            <v>1</v>
          </cell>
        </row>
        <row r="199">
          <cell r="X199">
            <v>0</v>
          </cell>
          <cell r="Y199">
            <v>0</v>
          </cell>
          <cell r="Z199">
            <v>1</v>
          </cell>
          <cell r="AA199">
            <v>0</v>
          </cell>
          <cell r="AB199">
            <v>0</v>
          </cell>
          <cell r="AC199">
            <v>0</v>
          </cell>
          <cell r="AD199">
            <v>1</v>
          </cell>
        </row>
        <row r="200">
          <cell r="X200">
            <v>3</v>
          </cell>
          <cell r="Y200">
            <v>34</v>
          </cell>
          <cell r="Z200">
            <v>80</v>
          </cell>
          <cell r="AA200">
            <v>97</v>
          </cell>
          <cell r="AB200">
            <v>91</v>
          </cell>
          <cell r="AC200">
            <v>0</v>
          </cell>
          <cell r="AD200">
            <v>305</v>
          </cell>
        </row>
        <row r="201">
          <cell r="X201">
            <v>3</v>
          </cell>
          <cell r="Y201">
            <v>32</v>
          </cell>
          <cell r="Z201">
            <v>46</v>
          </cell>
          <cell r="AA201">
            <v>101</v>
          </cell>
          <cell r="AB201">
            <v>82</v>
          </cell>
          <cell r="AC201">
            <v>40</v>
          </cell>
          <cell r="AD201">
            <v>304</v>
          </cell>
        </row>
        <row r="202">
          <cell r="X202">
            <v>3</v>
          </cell>
          <cell r="Y202">
            <v>34</v>
          </cell>
          <cell r="Z202">
            <v>80</v>
          </cell>
          <cell r="AA202">
            <v>97</v>
          </cell>
          <cell r="AB202">
            <v>90</v>
          </cell>
          <cell r="AC202">
            <v>0</v>
          </cell>
          <cell r="AD202">
            <v>304</v>
          </cell>
        </row>
        <row r="203">
          <cell r="X203">
            <v>3</v>
          </cell>
          <cell r="Y203">
            <v>32</v>
          </cell>
          <cell r="Z203">
            <v>46</v>
          </cell>
          <cell r="AA203">
            <v>101</v>
          </cell>
          <cell r="AB203">
            <v>82</v>
          </cell>
          <cell r="AC203">
            <v>40</v>
          </cell>
          <cell r="AD203">
            <v>304</v>
          </cell>
        </row>
        <row r="204">
          <cell r="X204">
            <v>0</v>
          </cell>
          <cell r="Y204">
            <v>2</v>
          </cell>
          <cell r="Z204">
            <v>4</v>
          </cell>
          <cell r="AA204">
            <v>6</v>
          </cell>
          <cell r="AB204">
            <v>4</v>
          </cell>
          <cell r="AC204">
            <v>0</v>
          </cell>
          <cell r="AD204">
            <v>16</v>
          </cell>
        </row>
        <row r="205">
          <cell r="X205">
            <v>0</v>
          </cell>
          <cell r="Y205">
            <v>14</v>
          </cell>
          <cell r="Z205">
            <v>2</v>
          </cell>
          <cell r="AA205">
            <v>0</v>
          </cell>
          <cell r="AB205">
            <v>0</v>
          </cell>
          <cell r="AC205">
            <v>0</v>
          </cell>
          <cell r="AD205">
            <v>16</v>
          </cell>
        </row>
        <row r="206">
          <cell r="X206">
            <v>0</v>
          </cell>
          <cell r="Y206">
            <v>0</v>
          </cell>
          <cell r="Z206">
            <v>290</v>
          </cell>
          <cell r="AA206">
            <v>290</v>
          </cell>
          <cell r="AB206">
            <v>290</v>
          </cell>
          <cell r="AC206">
            <v>0</v>
          </cell>
          <cell r="AD206">
            <v>870</v>
          </cell>
        </row>
        <row r="207">
          <cell r="X207">
            <v>0</v>
          </cell>
          <cell r="Y207">
            <v>0</v>
          </cell>
          <cell r="Z207">
            <v>42</v>
          </cell>
          <cell r="AA207">
            <v>23</v>
          </cell>
          <cell r="AB207">
            <v>98</v>
          </cell>
          <cell r="AC207">
            <v>94</v>
          </cell>
          <cell r="AD207">
            <v>257</v>
          </cell>
        </row>
        <row r="208">
          <cell r="X208">
            <v>0</v>
          </cell>
          <cell r="Y208">
            <v>0</v>
          </cell>
          <cell r="Z208">
            <v>42</v>
          </cell>
          <cell r="AA208">
            <v>23</v>
          </cell>
          <cell r="AB208">
            <v>98</v>
          </cell>
          <cell r="AC208">
            <v>87</v>
          </cell>
          <cell r="AD208">
            <v>250</v>
          </cell>
        </row>
        <row r="209">
          <cell r="X209">
            <v>0</v>
          </cell>
          <cell r="Y209">
            <v>0</v>
          </cell>
          <cell r="Z209">
            <v>42</v>
          </cell>
          <cell r="AA209">
            <v>23</v>
          </cell>
          <cell r="AB209">
            <v>98</v>
          </cell>
          <cell r="AC209">
            <v>94</v>
          </cell>
          <cell r="AD209">
            <v>257</v>
          </cell>
        </row>
        <row r="212">
          <cell r="X212">
            <v>0</v>
          </cell>
          <cell r="Y212">
            <v>2</v>
          </cell>
          <cell r="Z212">
            <v>5</v>
          </cell>
          <cell r="AA212">
            <v>4</v>
          </cell>
          <cell r="AB212">
            <v>0</v>
          </cell>
          <cell r="AC212">
            <v>0</v>
          </cell>
          <cell r="AD212">
            <v>11</v>
          </cell>
        </row>
        <row r="213">
          <cell r="X213">
            <v>0</v>
          </cell>
          <cell r="Y213">
            <v>2</v>
          </cell>
          <cell r="Z213">
            <v>1</v>
          </cell>
          <cell r="AA213">
            <v>1</v>
          </cell>
          <cell r="AB213">
            <v>3</v>
          </cell>
          <cell r="AC213">
            <v>0</v>
          </cell>
          <cell r="AD213">
            <v>7</v>
          </cell>
        </row>
        <row r="214">
          <cell r="X214">
            <v>0</v>
          </cell>
          <cell r="Y214">
            <v>0</v>
          </cell>
          <cell r="Z214">
            <v>0</v>
          </cell>
          <cell r="AA214">
            <v>5</v>
          </cell>
          <cell r="AB214">
            <v>6</v>
          </cell>
          <cell r="AC214">
            <v>0</v>
          </cell>
          <cell r="AD214">
            <v>11</v>
          </cell>
        </row>
        <row r="215">
          <cell r="X215">
            <v>0</v>
          </cell>
          <cell r="Y215">
            <v>0</v>
          </cell>
          <cell r="Z215">
            <v>0</v>
          </cell>
          <cell r="AA215">
            <v>1</v>
          </cell>
          <cell r="AB215">
            <v>1</v>
          </cell>
          <cell r="AC215">
            <v>2</v>
          </cell>
          <cell r="AD215">
            <v>4</v>
          </cell>
        </row>
        <row r="216">
          <cell r="X216">
            <v>0</v>
          </cell>
          <cell r="Y216">
            <v>0</v>
          </cell>
          <cell r="Z216">
            <v>0</v>
          </cell>
          <cell r="AA216">
            <v>5</v>
          </cell>
          <cell r="AB216">
            <v>6</v>
          </cell>
          <cell r="AC216">
            <v>0</v>
          </cell>
          <cell r="AD216">
            <v>11</v>
          </cell>
        </row>
        <row r="217">
          <cell r="X217">
            <v>0</v>
          </cell>
          <cell r="Y217">
            <v>0</v>
          </cell>
          <cell r="Z217">
            <v>0</v>
          </cell>
          <cell r="AA217">
            <v>2</v>
          </cell>
          <cell r="AB217">
            <v>3</v>
          </cell>
          <cell r="AC217">
            <v>1</v>
          </cell>
          <cell r="AD217">
            <v>6</v>
          </cell>
        </row>
        <row r="218">
          <cell r="X218">
            <v>0</v>
          </cell>
          <cell r="Y218">
            <v>0</v>
          </cell>
          <cell r="Z218">
            <v>0</v>
          </cell>
          <cell r="AA218">
            <v>5</v>
          </cell>
          <cell r="AB218">
            <v>6</v>
          </cell>
          <cell r="AC218">
            <v>0</v>
          </cell>
          <cell r="AD218">
            <v>11</v>
          </cell>
        </row>
        <row r="219">
          <cell r="X219">
            <v>0</v>
          </cell>
          <cell r="Y219">
            <v>0</v>
          </cell>
          <cell r="Z219">
            <v>0</v>
          </cell>
          <cell r="AA219">
            <v>2</v>
          </cell>
          <cell r="AB219">
            <v>2</v>
          </cell>
          <cell r="AC219">
            <v>1</v>
          </cell>
          <cell r="AD219">
            <v>5</v>
          </cell>
        </row>
        <row r="220">
          <cell r="X220">
            <v>0</v>
          </cell>
          <cell r="Y220">
            <v>0</v>
          </cell>
          <cell r="Z220">
            <v>20</v>
          </cell>
          <cell r="AA220">
            <v>23</v>
          </cell>
          <cell r="AB220">
            <v>0</v>
          </cell>
          <cell r="AC220">
            <v>0</v>
          </cell>
          <cell r="AD220">
            <v>43</v>
          </cell>
        </row>
        <row r="221">
          <cell r="X221">
            <v>0</v>
          </cell>
          <cell r="Y221">
            <v>0</v>
          </cell>
          <cell r="Z221">
            <v>20</v>
          </cell>
          <cell r="AA221">
            <v>0</v>
          </cell>
          <cell r="AB221">
            <v>0</v>
          </cell>
          <cell r="AC221">
            <v>0</v>
          </cell>
          <cell r="AD221">
            <v>20</v>
          </cell>
        </row>
        <row r="222">
          <cell r="X222">
            <v>0</v>
          </cell>
          <cell r="Y222">
            <v>0</v>
          </cell>
          <cell r="Z222">
            <v>0</v>
          </cell>
          <cell r="AA222">
            <v>20</v>
          </cell>
          <cell r="AB222">
            <v>16</v>
          </cell>
          <cell r="AC222">
            <v>11</v>
          </cell>
          <cell r="AD222">
            <v>47</v>
          </cell>
        </row>
        <row r="223">
          <cell r="X223">
            <v>0</v>
          </cell>
          <cell r="Y223">
            <v>0</v>
          </cell>
          <cell r="Z223">
            <v>0</v>
          </cell>
          <cell r="AA223">
            <v>20</v>
          </cell>
          <cell r="AB223">
            <v>22</v>
          </cell>
          <cell r="AC223">
            <v>0</v>
          </cell>
          <cell r="AD223">
            <v>42</v>
          </cell>
        </row>
        <row r="224">
          <cell r="X224">
            <v>4</v>
          </cell>
          <cell r="Y224">
            <v>0</v>
          </cell>
          <cell r="Z224">
            <v>9</v>
          </cell>
          <cell r="AA224">
            <v>20</v>
          </cell>
          <cell r="AB224">
            <v>14</v>
          </cell>
          <cell r="AC224">
            <v>16</v>
          </cell>
          <cell r="AD224">
            <v>63</v>
          </cell>
        </row>
        <row r="225">
          <cell r="X225">
            <v>4</v>
          </cell>
          <cell r="Y225">
            <v>0</v>
          </cell>
          <cell r="Z225">
            <v>6</v>
          </cell>
          <cell r="AA225">
            <v>17</v>
          </cell>
          <cell r="AB225">
            <v>2</v>
          </cell>
          <cell r="AC225">
            <v>2</v>
          </cell>
          <cell r="AD225">
            <v>31</v>
          </cell>
        </row>
        <row r="226">
          <cell r="X226">
            <v>0</v>
          </cell>
          <cell r="Y226">
            <v>0</v>
          </cell>
          <cell r="Z226">
            <v>0</v>
          </cell>
          <cell r="AA226">
            <v>0</v>
          </cell>
          <cell r="AB226">
            <v>0</v>
          </cell>
          <cell r="AC226">
            <v>0</v>
          </cell>
          <cell r="AD226">
            <v>0</v>
          </cell>
        </row>
        <row r="227">
          <cell r="X227">
            <v>0</v>
          </cell>
          <cell r="Y227">
            <v>0</v>
          </cell>
          <cell r="Z227">
            <v>0</v>
          </cell>
          <cell r="AA227">
            <v>0</v>
          </cell>
          <cell r="AB227">
            <v>0</v>
          </cell>
          <cell r="AC227">
            <v>0</v>
          </cell>
          <cell r="AD227">
            <v>0</v>
          </cell>
        </row>
        <row r="228">
          <cell r="X228">
            <v>0</v>
          </cell>
          <cell r="Y228">
            <v>1</v>
          </cell>
          <cell r="Z228">
            <v>3</v>
          </cell>
          <cell r="AA228">
            <v>4</v>
          </cell>
          <cell r="AB228">
            <v>2</v>
          </cell>
          <cell r="AC228">
            <v>0</v>
          </cell>
          <cell r="AD228">
            <v>10</v>
          </cell>
        </row>
        <row r="229">
          <cell r="X229">
            <v>0</v>
          </cell>
          <cell r="Y229">
            <v>1</v>
          </cell>
          <cell r="Z229">
            <v>0</v>
          </cell>
          <cell r="AA229">
            <v>1</v>
          </cell>
          <cell r="AB229">
            <v>4</v>
          </cell>
          <cell r="AC229">
            <v>1</v>
          </cell>
          <cell r="AD229">
            <v>7</v>
          </cell>
        </row>
        <row r="230">
          <cell r="X230">
            <v>4</v>
          </cell>
          <cell r="Y230">
            <v>16</v>
          </cell>
          <cell r="Z230">
            <v>14</v>
          </cell>
          <cell r="AA230">
            <v>17</v>
          </cell>
          <cell r="AB230">
            <v>15</v>
          </cell>
          <cell r="AC230">
            <v>0</v>
          </cell>
          <cell r="AD230">
            <v>66</v>
          </cell>
        </row>
        <row r="231">
          <cell r="X231">
            <v>20</v>
          </cell>
          <cell r="Y231">
            <v>18</v>
          </cell>
          <cell r="Z231">
            <v>37</v>
          </cell>
          <cell r="AA231">
            <v>22</v>
          </cell>
          <cell r="AB231">
            <v>13</v>
          </cell>
          <cell r="AC231">
            <v>21</v>
          </cell>
          <cell r="AD231">
            <v>131</v>
          </cell>
        </row>
        <row r="232">
          <cell r="X232">
            <v>0</v>
          </cell>
          <cell r="Y232">
            <v>0</v>
          </cell>
          <cell r="Z232">
            <v>0</v>
          </cell>
          <cell r="AA232">
            <v>0</v>
          </cell>
          <cell r="AB232">
            <v>0</v>
          </cell>
          <cell r="AC232">
            <v>0</v>
          </cell>
          <cell r="AD232">
            <v>0</v>
          </cell>
        </row>
        <row r="233">
          <cell r="X233">
            <v>0</v>
          </cell>
          <cell r="Y233">
            <v>0</v>
          </cell>
          <cell r="Z233">
            <v>0</v>
          </cell>
          <cell r="AA233">
            <v>0</v>
          </cell>
          <cell r="AB233">
            <v>0</v>
          </cell>
          <cell r="AC233">
            <v>0</v>
          </cell>
          <cell r="AD233">
            <v>0</v>
          </cell>
        </row>
        <row r="234">
          <cell r="X234">
            <v>0</v>
          </cell>
          <cell r="Y234">
            <v>4</v>
          </cell>
          <cell r="Z234">
            <v>5</v>
          </cell>
          <cell r="AA234">
            <v>7</v>
          </cell>
          <cell r="AB234">
            <v>6</v>
          </cell>
          <cell r="AC234">
            <v>0</v>
          </cell>
          <cell r="AD234">
            <v>22</v>
          </cell>
        </row>
        <row r="235">
          <cell r="X235">
            <v>0</v>
          </cell>
          <cell r="Y235">
            <v>2</v>
          </cell>
          <cell r="Z235">
            <v>5</v>
          </cell>
          <cell r="AA235">
            <v>6</v>
          </cell>
          <cell r="AB235">
            <v>5</v>
          </cell>
          <cell r="AC235">
            <v>4</v>
          </cell>
          <cell r="AD235">
            <v>22</v>
          </cell>
        </row>
        <row r="236">
          <cell r="X236">
            <v>120</v>
          </cell>
          <cell r="Y236">
            <v>121</v>
          </cell>
          <cell r="Z236">
            <v>121</v>
          </cell>
          <cell r="AA236">
            <v>121</v>
          </cell>
          <cell r="AB236">
            <v>121</v>
          </cell>
          <cell r="AC236">
            <v>121</v>
          </cell>
          <cell r="AD236">
            <v>725</v>
          </cell>
        </row>
        <row r="237">
          <cell r="X237">
            <v>0</v>
          </cell>
          <cell r="Y237">
            <v>0</v>
          </cell>
          <cell r="Z237">
            <v>2</v>
          </cell>
          <cell r="AA237">
            <v>20</v>
          </cell>
          <cell r="AB237">
            <v>16</v>
          </cell>
          <cell r="AC237">
            <v>6</v>
          </cell>
          <cell r="AD237">
            <v>44</v>
          </cell>
        </row>
        <row r="238">
          <cell r="X238">
            <v>0</v>
          </cell>
          <cell r="Y238">
            <v>0</v>
          </cell>
          <cell r="Z238">
            <v>0</v>
          </cell>
          <cell r="AA238">
            <v>0</v>
          </cell>
          <cell r="AB238">
            <v>0</v>
          </cell>
          <cell r="AC238">
            <v>0</v>
          </cell>
          <cell r="AD238">
            <v>0</v>
          </cell>
        </row>
        <row r="239">
          <cell r="X239">
            <v>0</v>
          </cell>
          <cell r="Y239">
            <v>0</v>
          </cell>
          <cell r="Z239">
            <v>0</v>
          </cell>
          <cell r="AA239">
            <v>0</v>
          </cell>
          <cell r="AB239">
            <v>0</v>
          </cell>
          <cell r="AC239">
            <v>0</v>
          </cell>
          <cell r="AD239">
            <v>0</v>
          </cell>
        </row>
        <row r="242">
          <cell r="X242">
            <v>0</v>
          </cell>
          <cell r="Y242">
            <v>5</v>
          </cell>
          <cell r="Z242">
            <v>3</v>
          </cell>
          <cell r="AA242">
            <v>0</v>
          </cell>
          <cell r="AB242">
            <v>0</v>
          </cell>
          <cell r="AC242">
            <v>0</v>
          </cell>
          <cell r="AD242">
            <v>8</v>
          </cell>
        </row>
        <row r="243">
          <cell r="X243">
            <v>0</v>
          </cell>
          <cell r="Y243">
            <v>5</v>
          </cell>
          <cell r="Z243">
            <v>1</v>
          </cell>
          <cell r="AA243">
            <v>2</v>
          </cell>
          <cell r="AB243">
            <v>0</v>
          </cell>
          <cell r="AC243">
            <v>0</v>
          </cell>
          <cell r="AD243">
            <v>8</v>
          </cell>
        </row>
        <row r="244">
          <cell r="X244">
            <v>0</v>
          </cell>
          <cell r="Y244">
            <v>5</v>
          </cell>
          <cell r="Z244">
            <v>3</v>
          </cell>
          <cell r="AA244">
            <v>0</v>
          </cell>
          <cell r="AB244">
            <v>0</v>
          </cell>
          <cell r="AC244">
            <v>0</v>
          </cell>
          <cell r="AD244">
            <v>8</v>
          </cell>
        </row>
        <row r="245">
          <cell r="X245">
            <v>0</v>
          </cell>
          <cell r="Y245">
            <v>5</v>
          </cell>
          <cell r="Z245">
            <v>1</v>
          </cell>
          <cell r="AA245">
            <v>2</v>
          </cell>
          <cell r="AB245">
            <v>0</v>
          </cell>
          <cell r="AC245">
            <v>0</v>
          </cell>
          <cell r="AD245">
            <v>8</v>
          </cell>
        </row>
        <row r="246">
          <cell r="X246">
            <v>0</v>
          </cell>
          <cell r="Y246">
            <v>5</v>
          </cell>
          <cell r="Z246">
            <v>3</v>
          </cell>
          <cell r="AA246">
            <v>0</v>
          </cell>
          <cell r="AB246">
            <v>0</v>
          </cell>
          <cell r="AC246">
            <v>0</v>
          </cell>
          <cell r="AD246">
            <v>8</v>
          </cell>
        </row>
        <row r="247">
          <cell r="X247">
            <v>0</v>
          </cell>
          <cell r="Y247">
            <v>5</v>
          </cell>
          <cell r="Z247">
            <v>1</v>
          </cell>
          <cell r="AA247">
            <v>2</v>
          </cell>
          <cell r="AB247">
            <v>0</v>
          </cell>
          <cell r="AC247">
            <v>0</v>
          </cell>
          <cell r="AD247">
            <v>8</v>
          </cell>
        </row>
        <row r="248">
          <cell r="X248">
            <v>0</v>
          </cell>
          <cell r="Y248">
            <v>5</v>
          </cell>
          <cell r="Z248">
            <v>3</v>
          </cell>
          <cell r="AA248">
            <v>0</v>
          </cell>
          <cell r="AB248">
            <v>0</v>
          </cell>
          <cell r="AC248">
            <v>0</v>
          </cell>
          <cell r="AD248">
            <v>8</v>
          </cell>
        </row>
        <row r="249">
          <cell r="X249">
            <v>0</v>
          </cell>
          <cell r="Y249">
            <v>5</v>
          </cell>
          <cell r="Z249">
            <v>1</v>
          </cell>
          <cell r="AA249">
            <v>2</v>
          </cell>
          <cell r="AB249">
            <v>0</v>
          </cell>
          <cell r="AC249">
            <v>0</v>
          </cell>
          <cell r="AD249">
            <v>8</v>
          </cell>
        </row>
        <row r="250">
          <cell r="X250">
            <v>0</v>
          </cell>
          <cell r="Y250">
            <v>0</v>
          </cell>
          <cell r="Z250">
            <v>27</v>
          </cell>
          <cell r="AA250">
            <v>0</v>
          </cell>
          <cell r="AB250">
            <v>0</v>
          </cell>
          <cell r="AC250">
            <v>0</v>
          </cell>
          <cell r="AD250">
            <v>27</v>
          </cell>
        </row>
        <row r="251">
          <cell r="X251">
            <v>0</v>
          </cell>
          <cell r="Y251">
            <v>0</v>
          </cell>
          <cell r="Z251">
            <v>27</v>
          </cell>
          <cell r="AA251">
            <v>0</v>
          </cell>
          <cell r="AB251">
            <v>0</v>
          </cell>
          <cell r="AC251">
            <v>0</v>
          </cell>
          <cell r="AD251">
            <v>27</v>
          </cell>
        </row>
        <row r="252">
          <cell r="X252">
            <v>0</v>
          </cell>
          <cell r="Y252">
            <v>0</v>
          </cell>
          <cell r="Z252">
            <v>11</v>
          </cell>
          <cell r="AA252">
            <v>16</v>
          </cell>
          <cell r="AB252">
            <v>31</v>
          </cell>
          <cell r="AC252">
            <v>0</v>
          </cell>
          <cell r="AD252">
            <v>58</v>
          </cell>
        </row>
        <row r="253">
          <cell r="X253">
            <v>0</v>
          </cell>
          <cell r="Y253">
            <v>0</v>
          </cell>
          <cell r="Z253">
            <v>11</v>
          </cell>
          <cell r="AA253">
            <v>16</v>
          </cell>
          <cell r="AB253">
            <v>31</v>
          </cell>
          <cell r="AC253">
            <v>0</v>
          </cell>
          <cell r="AD253">
            <v>58</v>
          </cell>
        </row>
        <row r="254">
          <cell r="X254">
            <v>0</v>
          </cell>
          <cell r="Y254">
            <v>0</v>
          </cell>
          <cell r="Z254">
            <v>24</v>
          </cell>
          <cell r="AA254">
            <v>31</v>
          </cell>
          <cell r="AB254">
            <v>33</v>
          </cell>
          <cell r="AC254">
            <v>0</v>
          </cell>
          <cell r="AD254">
            <v>88</v>
          </cell>
        </row>
        <row r="255">
          <cell r="X255">
            <v>1</v>
          </cell>
          <cell r="Y255">
            <v>0</v>
          </cell>
          <cell r="Z255">
            <v>1</v>
          </cell>
          <cell r="AA255">
            <v>6</v>
          </cell>
          <cell r="AB255">
            <v>12</v>
          </cell>
          <cell r="AC255">
            <v>10</v>
          </cell>
          <cell r="AD255">
            <v>30</v>
          </cell>
        </row>
        <row r="256">
          <cell r="X256">
            <v>1</v>
          </cell>
          <cell r="Y256">
            <v>0</v>
          </cell>
          <cell r="Z256">
            <v>1</v>
          </cell>
          <cell r="AA256">
            <v>6</v>
          </cell>
          <cell r="AB256">
            <v>10</v>
          </cell>
          <cell r="AC256">
            <v>32</v>
          </cell>
          <cell r="AD256">
            <v>50</v>
          </cell>
        </row>
        <row r="257">
          <cell r="X257">
            <v>1</v>
          </cell>
          <cell r="Y257">
            <v>0</v>
          </cell>
          <cell r="Z257">
            <v>1</v>
          </cell>
          <cell r="AA257">
            <v>6</v>
          </cell>
          <cell r="AB257">
            <v>12</v>
          </cell>
          <cell r="AC257">
            <v>10</v>
          </cell>
          <cell r="AD257">
            <v>30</v>
          </cell>
        </row>
        <row r="258">
          <cell r="X258">
            <v>0</v>
          </cell>
          <cell r="Y258">
            <v>0</v>
          </cell>
          <cell r="Z258">
            <v>2</v>
          </cell>
          <cell r="AA258">
            <v>2</v>
          </cell>
          <cell r="AB258">
            <v>1</v>
          </cell>
          <cell r="AC258">
            <v>0</v>
          </cell>
          <cell r="AD258">
            <v>5</v>
          </cell>
        </row>
        <row r="259">
          <cell r="X259">
            <v>0</v>
          </cell>
          <cell r="Y259">
            <v>0</v>
          </cell>
          <cell r="Z259">
            <v>2</v>
          </cell>
          <cell r="AA259">
            <v>3</v>
          </cell>
          <cell r="AB259">
            <v>0</v>
          </cell>
          <cell r="AC259">
            <v>0</v>
          </cell>
          <cell r="AD259">
            <v>5</v>
          </cell>
        </row>
        <row r="260">
          <cell r="X260">
            <v>19</v>
          </cell>
          <cell r="Y260">
            <v>25</v>
          </cell>
          <cell r="Z260">
            <v>46</v>
          </cell>
          <cell r="AA260">
            <v>61</v>
          </cell>
          <cell r="AB260">
            <v>70</v>
          </cell>
          <cell r="AC260">
            <v>0</v>
          </cell>
          <cell r="AD260">
            <v>221</v>
          </cell>
        </row>
        <row r="261">
          <cell r="X261">
            <v>35</v>
          </cell>
          <cell r="Y261">
            <v>28</v>
          </cell>
          <cell r="Z261">
            <v>27</v>
          </cell>
          <cell r="AA261">
            <v>27</v>
          </cell>
          <cell r="AB261">
            <v>23</v>
          </cell>
          <cell r="AC261">
            <v>3</v>
          </cell>
          <cell r="AD261">
            <v>143</v>
          </cell>
        </row>
        <row r="262">
          <cell r="X262">
            <v>35</v>
          </cell>
          <cell r="Y262">
            <v>28</v>
          </cell>
          <cell r="Z262">
            <v>27</v>
          </cell>
          <cell r="AA262">
            <v>27</v>
          </cell>
          <cell r="AB262">
            <v>24</v>
          </cell>
          <cell r="AC262">
            <v>12</v>
          </cell>
          <cell r="AD262">
            <v>153</v>
          </cell>
        </row>
        <row r="263">
          <cell r="X263">
            <v>35</v>
          </cell>
          <cell r="Y263">
            <v>28</v>
          </cell>
          <cell r="Z263">
            <v>27</v>
          </cell>
          <cell r="AA263">
            <v>27</v>
          </cell>
          <cell r="AB263">
            <v>23</v>
          </cell>
          <cell r="AC263">
            <v>3</v>
          </cell>
          <cell r="AD263">
            <v>143</v>
          </cell>
        </row>
        <row r="264">
          <cell r="X264">
            <v>21</v>
          </cell>
          <cell r="Y264">
            <v>7</v>
          </cell>
          <cell r="Z264">
            <v>26</v>
          </cell>
          <cell r="AA264">
            <v>26</v>
          </cell>
          <cell r="AB264">
            <v>31</v>
          </cell>
          <cell r="AC264">
            <v>0</v>
          </cell>
          <cell r="AD264">
            <v>111</v>
          </cell>
        </row>
        <row r="265">
          <cell r="X265">
            <v>22</v>
          </cell>
          <cell r="Y265">
            <v>11</v>
          </cell>
          <cell r="Z265">
            <v>17</v>
          </cell>
          <cell r="AA265">
            <v>19</v>
          </cell>
          <cell r="AB265">
            <v>24</v>
          </cell>
          <cell r="AC265">
            <v>3</v>
          </cell>
          <cell r="AD265">
            <v>96</v>
          </cell>
        </row>
        <row r="266">
          <cell r="X266">
            <v>60</v>
          </cell>
          <cell r="Y266">
            <v>200</v>
          </cell>
          <cell r="Z266">
            <v>400</v>
          </cell>
          <cell r="AA266">
            <v>400</v>
          </cell>
          <cell r="AB266">
            <v>400</v>
          </cell>
          <cell r="AC266">
            <v>400</v>
          </cell>
          <cell r="AD266">
            <v>1860</v>
          </cell>
        </row>
        <row r="267">
          <cell r="X267">
            <v>74</v>
          </cell>
          <cell r="Y267">
            <v>193</v>
          </cell>
          <cell r="Z267">
            <v>246</v>
          </cell>
          <cell r="AA267">
            <v>107</v>
          </cell>
          <cell r="AB267">
            <v>39</v>
          </cell>
          <cell r="AC267">
            <v>6</v>
          </cell>
          <cell r="AD267">
            <v>665</v>
          </cell>
        </row>
        <row r="268">
          <cell r="X268">
            <v>74</v>
          </cell>
          <cell r="Y268">
            <v>193</v>
          </cell>
          <cell r="Z268">
            <v>246</v>
          </cell>
          <cell r="AA268">
            <v>107</v>
          </cell>
          <cell r="AB268">
            <v>80</v>
          </cell>
          <cell r="AC268">
            <v>100</v>
          </cell>
          <cell r="AD268">
            <v>800</v>
          </cell>
        </row>
        <row r="269">
          <cell r="X269">
            <v>74</v>
          </cell>
          <cell r="Y269">
            <v>193</v>
          </cell>
          <cell r="Z269">
            <v>246</v>
          </cell>
          <cell r="AA269">
            <v>107</v>
          </cell>
          <cell r="AB269">
            <v>39</v>
          </cell>
          <cell r="AC269">
            <v>6</v>
          </cell>
          <cell r="AD269">
            <v>665</v>
          </cell>
        </row>
        <row r="272">
          <cell r="X272">
            <v>2</v>
          </cell>
          <cell r="Y272">
            <v>25</v>
          </cell>
          <cell r="Z272">
            <v>28</v>
          </cell>
          <cell r="AA272">
            <v>4</v>
          </cell>
          <cell r="AB272">
            <v>0</v>
          </cell>
          <cell r="AC272">
            <v>0</v>
          </cell>
          <cell r="AD272">
            <v>59</v>
          </cell>
        </row>
        <row r="273">
          <cell r="X273">
            <v>2</v>
          </cell>
          <cell r="Y273">
            <v>15</v>
          </cell>
          <cell r="Z273">
            <v>22</v>
          </cell>
          <cell r="AA273">
            <v>7</v>
          </cell>
          <cell r="AB273">
            <v>9</v>
          </cell>
          <cell r="AC273">
            <v>0</v>
          </cell>
          <cell r="AD273">
            <v>55</v>
          </cell>
        </row>
        <row r="274">
          <cell r="X274">
            <v>0</v>
          </cell>
          <cell r="Y274">
            <v>25</v>
          </cell>
          <cell r="Z274">
            <v>23</v>
          </cell>
          <cell r="AA274">
            <v>5</v>
          </cell>
          <cell r="AB274">
            <v>6</v>
          </cell>
          <cell r="AC274">
            <v>0</v>
          </cell>
          <cell r="AD274">
            <v>59</v>
          </cell>
        </row>
        <row r="275">
          <cell r="X275">
            <v>4</v>
          </cell>
          <cell r="Y275">
            <v>15</v>
          </cell>
          <cell r="Z275">
            <v>20</v>
          </cell>
          <cell r="AA275">
            <v>5</v>
          </cell>
          <cell r="AB275">
            <v>6</v>
          </cell>
          <cell r="AC275">
            <v>2</v>
          </cell>
          <cell r="AD275">
            <v>52</v>
          </cell>
        </row>
        <row r="276">
          <cell r="X276">
            <v>0</v>
          </cell>
          <cell r="Y276">
            <v>25</v>
          </cell>
          <cell r="Z276">
            <v>23</v>
          </cell>
          <cell r="AA276">
            <v>5</v>
          </cell>
          <cell r="AB276">
            <v>6</v>
          </cell>
          <cell r="AC276">
            <v>0</v>
          </cell>
          <cell r="AD276">
            <v>59</v>
          </cell>
        </row>
        <row r="277">
          <cell r="X277">
            <v>4</v>
          </cell>
          <cell r="Y277">
            <v>13</v>
          </cell>
          <cell r="Z277">
            <v>17</v>
          </cell>
          <cell r="AA277">
            <v>6</v>
          </cell>
          <cell r="AB277">
            <v>11</v>
          </cell>
          <cell r="AC277">
            <v>3</v>
          </cell>
          <cell r="AD277">
            <v>54</v>
          </cell>
        </row>
        <row r="278">
          <cell r="X278">
            <v>2</v>
          </cell>
          <cell r="Y278">
            <v>23</v>
          </cell>
          <cell r="Z278">
            <v>23</v>
          </cell>
          <cell r="AA278">
            <v>5</v>
          </cell>
          <cell r="AB278">
            <v>6</v>
          </cell>
          <cell r="AC278">
            <v>0</v>
          </cell>
          <cell r="AD278">
            <v>59</v>
          </cell>
        </row>
        <row r="279">
          <cell r="X279">
            <v>2</v>
          </cell>
          <cell r="Y279">
            <v>15</v>
          </cell>
          <cell r="Z279">
            <v>19</v>
          </cell>
          <cell r="AA279">
            <v>6</v>
          </cell>
          <cell r="AB279">
            <v>9</v>
          </cell>
          <cell r="AC279">
            <v>2</v>
          </cell>
          <cell r="AD279">
            <v>53</v>
          </cell>
        </row>
        <row r="280">
          <cell r="X280">
            <v>0</v>
          </cell>
          <cell r="Y280">
            <v>12</v>
          </cell>
          <cell r="Z280">
            <v>111</v>
          </cell>
          <cell r="AA280">
            <v>117</v>
          </cell>
          <cell r="AB280">
            <v>0</v>
          </cell>
          <cell r="AC280">
            <v>0</v>
          </cell>
          <cell r="AD280">
            <v>240</v>
          </cell>
        </row>
        <row r="281">
          <cell r="X281">
            <v>0</v>
          </cell>
          <cell r="Y281">
            <v>0</v>
          </cell>
          <cell r="Z281">
            <v>161</v>
          </cell>
          <cell r="AA281">
            <v>0</v>
          </cell>
          <cell r="AB281">
            <v>0</v>
          </cell>
          <cell r="AC281">
            <v>0</v>
          </cell>
          <cell r="AD281">
            <v>161</v>
          </cell>
        </row>
        <row r="282">
          <cell r="X282">
            <v>0</v>
          </cell>
          <cell r="Y282">
            <v>0</v>
          </cell>
          <cell r="Z282">
            <v>64</v>
          </cell>
          <cell r="AA282">
            <v>198</v>
          </cell>
          <cell r="AB282">
            <v>107</v>
          </cell>
          <cell r="AC282">
            <v>11</v>
          </cell>
          <cell r="AD282">
            <v>380</v>
          </cell>
        </row>
        <row r="283">
          <cell r="X283">
            <v>0</v>
          </cell>
          <cell r="Y283">
            <v>0</v>
          </cell>
          <cell r="Z283">
            <v>64</v>
          </cell>
          <cell r="AA283">
            <v>200</v>
          </cell>
          <cell r="AB283">
            <v>111</v>
          </cell>
          <cell r="AC283">
            <v>0</v>
          </cell>
          <cell r="AD283">
            <v>375</v>
          </cell>
        </row>
        <row r="284">
          <cell r="X284">
            <v>11</v>
          </cell>
          <cell r="Y284">
            <v>30</v>
          </cell>
          <cell r="Z284">
            <v>112</v>
          </cell>
          <cell r="AA284">
            <v>153</v>
          </cell>
          <cell r="AB284">
            <v>144</v>
          </cell>
          <cell r="AC284">
            <v>16</v>
          </cell>
          <cell r="AD284">
            <v>466</v>
          </cell>
        </row>
        <row r="285">
          <cell r="X285">
            <v>14</v>
          </cell>
          <cell r="Y285">
            <v>27</v>
          </cell>
          <cell r="Z285">
            <v>49</v>
          </cell>
          <cell r="AA285">
            <v>88</v>
          </cell>
          <cell r="AB285">
            <v>81</v>
          </cell>
          <cell r="AC285">
            <v>46</v>
          </cell>
          <cell r="AD285">
            <v>305</v>
          </cell>
        </row>
        <row r="286">
          <cell r="X286">
            <v>0</v>
          </cell>
          <cell r="Y286">
            <v>0</v>
          </cell>
          <cell r="Z286">
            <v>0</v>
          </cell>
          <cell r="AA286">
            <v>0</v>
          </cell>
          <cell r="AB286">
            <v>0</v>
          </cell>
          <cell r="AC286">
            <v>0</v>
          </cell>
          <cell r="AD286">
            <v>0</v>
          </cell>
        </row>
        <row r="287">
          <cell r="X287">
            <v>0</v>
          </cell>
          <cell r="Y287">
            <v>0</v>
          </cell>
          <cell r="Z287">
            <v>0</v>
          </cell>
          <cell r="AA287">
            <v>0</v>
          </cell>
          <cell r="AB287">
            <v>0</v>
          </cell>
          <cell r="AC287">
            <v>0</v>
          </cell>
          <cell r="AD287">
            <v>0</v>
          </cell>
        </row>
        <row r="288">
          <cell r="X288">
            <v>0</v>
          </cell>
          <cell r="Y288">
            <v>4</v>
          </cell>
          <cell r="Z288">
            <v>8</v>
          </cell>
          <cell r="AA288">
            <v>8</v>
          </cell>
          <cell r="AB288">
            <v>5</v>
          </cell>
          <cell r="AC288">
            <v>0</v>
          </cell>
          <cell r="AD288">
            <v>25</v>
          </cell>
        </row>
        <row r="289">
          <cell r="X289">
            <v>0</v>
          </cell>
          <cell r="Y289">
            <v>3</v>
          </cell>
          <cell r="Z289">
            <v>5</v>
          </cell>
          <cell r="AA289">
            <v>5</v>
          </cell>
          <cell r="AB289">
            <v>4</v>
          </cell>
          <cell r="AC289">
            <v>3</v>
          </cell>
          <cell r="AD289">
            <v>20</v>
          </cell>
        </row>
        <row r="290">
          <cell r="X290">
            <v>48</v>
          </cell>
          <cell r="Y290">
            <v>156</v>
          </cell>
          <cell r="Z290">
            <v>238</v>
          </cell>
          <cell r="AA290">
            <v>288</v>
          </cell>
          <cell r="AB290">
            <v>275</v>
          </cell>
          <cell r="AC290">
            <v>6</v>
          </cell>
          <cell r="AD290">
            <v>1011</v>
          </cell>
        </row>
        <row r="291">
          <cell r="X291">
            <v>80</v>
          </cell>
          <cell r="Y291">
            <v>103</v>
          </cell>
          <cell r="Z291">
            <v>162</v>
          </cell>
          <cell r="AA291">
            <v>192</v>
          </cell>
          <cell r="AB291">
            <v>180</v>
          </cell>
          <cell r="AC291">
            <v>82</v>
          </cell>
          <cell r="AD291">
            <v>799</v>
          </cell>
        </row>
        <row r="292">
          <cell r="X292">
            <v>0</v>
          </cell>
          <cell r="Y292">
            <v>0</v>
          </cell>
          <cell r="Z292">
            <v>0</v>
          </cell>
          <cell r="AA292">
            <v>0</v>
          </cell>
          <cell r="AB292">
            <v>0</v>
          </cell>
          <cell r="AC292">
            <v>0</v>
          </cell>
          <cell r="AD292">
            <v>0</v>
          </cell>
        </row>
        <row r="293">
          <cell r="X293">
            <v>0</v>
          </cell>
          <cell r="Y293">
            <v>0</v>
          </cell>
          <cell r="Z293">
            <v>0</v>
          </cell>
          <cell r="AA293">
            <v>0</v>
          </cell>
          <cell r="AB293">
            <v>0</v>
          </cell>
          <cell r="AC293">
            <v>0</v>
          </cell>
          <cell r="AD293">
            <v>0</v>
          </cell>
        </row>
        <row r="294">
          <cell r="X294">
            <v>21</v>
          </cell>
          <cell r="Y294">
            <v>26</v>
          </cell>
          <cell r="Z294">
            <v>47</v>
          </cell>
          <cell r="AA294">
            <v>44</v>
          </cell>
          <cell r="AB294">
            <v>45</v>
          </cell>
          <cell r="AC294">
            <v>0</v>
          </cell>
          <cell r="AD294">
            <v>183</v>
          </cell>
        </row>
        <row r="295">
          <cell r="X295">
            <v>24</v>
          </cell>
          <cell r="Y295">
            <v>30</v>
          </cell>
          <cell r="Z295">
            <v>33</v>
          </cell>
          <cell r="AA295">
            <v>30</v>
          </cell>
          <cell r="AB295">
            <v>42</v>
          </cell>
          <cell r="AC295">
            <v>7</v>
          </cell>
          <cell r="AD295">
            <v>166</v>
          </cell>
        </row>
        <row r="296">
          <cell r="X296">
            <v>240</v>
          </cell>
          <cell r="Y296">
            <v>693</v>
          </cell>
          <cell r="Z296">
            <v>1183</v>
          </cell>
          <cell r="AA296">
            <v>1183</v>
          </cell>
          <cell r="AB296">
            <v>1191</v>
          </cell>
          <cell r="AC296">
            <v>627</v>
          </cell>
          <cell r="AD296">
            <v>5117</v>
          </cell>
        </row>
        <row r="297">
          <cell r="X297">
            <v>145</v>
          </cell>
          <cell r="Y297">
            <v>375</v>
          </cell>
          <cell r="Z297">
            <v>700</v>
          </cell>
          <cell r="AA297">
            <v>395</v>
          </cell>
          <cell r="AB297">
            <v>279</v>
          </cell>
          <cell r="AC297">
            <v>113</v>
          </cell>
          <cell r="AD297">
            <v>2007</v>
          </cell>
        </row>
        <row r="298">
          <cell r="X298">
            <v>0</v>
          </cell>
          <cell r="Y298">
            <v>0</v>
          </cell>
          <cell r="Z298">
            <v>0</v>
          </cell>
          <cell r="AA298">
            <v>0</v>
          </cell>
          <cell r="AB298">
            <v>0</v>
          </cell>
          <cell r="AC298">
            <v>0</v>
          </cell>
          <cell r="AD298">
            <v>0</v>
          </cell>
        </row>
        <row r="299">
          <cell r="X299">
            <v>0</v>
          </cell>
          <cell r="Y299">
            <v>0</v>
          </cell>
          <cell r="Z299">
            <v>0</v>
          </cell>
          <cell r="AA299">
            <v>0</v>
          </cell>
          <cell r="AB299">
            <v>0</v>
          </cell>
          <cell r="AC299">
            <v>0</v>
          </cell>
          <cell r="AD299">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4">
          <cell r="D24">
            <v>4186</v>
          </cell>
          <cell r="E24">
            <v>4183</v>
          </cell>
          <cell r="F24">
            <v>7438</v>
          </cell>
          <cell r="G24">
            <v>7900</v>
          </cell>
          <cell r="H24">
            <v>8447</v>
          </cell>
          <cell r="I24">
            <v>7180</v>
          </cell>
          <cell r="J24">
            <v>6909</v>
          </cell>
          <cell r="K24">
            <v>6859</v>
          </cell>
          <cell r="L24">
            <v>6859</v>
          </cell>
          <cell r="M24">
            <v>6878</v>
          </cell>
          <cell r="N24">
            <v>5710</v>
          </cell>
          <cell r="O24">
            <v>4605</v>
          </cell>
          <cell r="P24">
            <v>77154</v>
          </cell>
          <cell r="T24">
            <v>0</v>
          </cell>
          <cell r="U24">
            <v>627.9</v>
          </cell>
          <cell r="V24">
            <v>1255.3499999999999</v>
          </cell>
          <cell r="W24">
            <v>2371.0500000000002</v>
          </cell>
          <cell r="X24">
            <v>3556.05</v>
          </cell>
          <cell r="Y24">
            <v>4823.1000000000004</v>
          </cell>
          <cell r="Z24">
            <v>5900.1</v>
          </cell>
          <cell r="AA24">
            <v>6936.45</v>
          </cell>
          <cell r="AB24">
            <v>7965.3</v>
          </cell>
          <cell r="AC24">
            <v>8994.15</v>
          </cell>
          <cell r="AD24">
            <v>10025.85</v>
          </cell>
          <cell r="AE24">
            <v>10882.35</v>
          </cell>
          <cell r="AF24">
            <v>63337.65</v>
          </cell>
        </row>
        <row r="25">
          <cell r="D25">
            <v>4219</v>
          </cell>
          <cell r="E25">
            <v>4352</v>
          </cell>
          <cell r="F25">
            <v>8482</v>
          </cell>
          <cell r="G25">
            <v>6960</v>
          </cell>
          <cell r="H25">
            <v>7995</v>
          </cell>
          <cell r="I25">
            <v>6071</v>
          </cell>
          <cell r="J25">
            <v>5354</v>
          </cell>
          <cell r="K25">
            <v>6588</v>
          </cell>
          <cell r="L25">
            <v>6832</v>
          </cell>
          <cell r="M25">
            <v>7353</v>
          </cell>
          <cell r="N25">
            <v>7694</v>
          </cell>
          <cell r="O25">
            <v>8198</v>
          </cell>
          <cell r="P25">
            <v>80098</v>
          </cell>
          <cell r="T25">
            <v>0.437</v>
          </cell>
          <cell r="U25">
            <v>180.37800000000001</v>
          </cell>
          <cell r="V25">
            <v>564.12699999999995</v>
          </cell>
          <cell r="W25">
            <v>1149.6310000000001</v>
          </cell>
          <cell r="X25">
            <v>2045.607</v>
          </cell>
          <cell r="Y25">
            <v>2847.1170000000002</v>
          </cell>
          <cell r="Z25">
            <v>3704.4690000000001</v>
          </cell>
          <cell r="AA25">
            <v>4604.0159999999996</v>
          </cell>
          <cell r="AB25">
            <v>5377.793999999999</v>
          </cell>
          <cell r="AC25">
            <v>6151.16</v>
          </cell>
          <cell r="AD25">
            <v>7250.9390000000003</v>
          </cell>
          <cell r="AE25">
            <v>8253.8449999999993</v>
          </cell>
          <cell r="AF25">
            <v>42129.52</v>
          </cell>
        </row>
        <row r="26">
          <cell r="D26">
            <v>1.0078834209268992</v>
          </cell>
          <cell r="E26">
            <v>1.0404016256275401</v>
          </cell>
          <cell r="F26">
            <v>1.1403603119118042</v>
          </cell>
          <cell r="G26">
            <v>0.88101265822784813</v>
          </cell>
          <cell r="H26">
            <v>0.94648987806321772</v>
          </cell>
          <cell r="I26">
            <v>0.84554317548746516</v>
          </cell>
          <cell r="J26">
            <v>0.7749312490953828</v>
          </cell>
          <cell r="K26">
            <v>0.96048986732759878</v>
          </cell>
          <cell r="L26">
            <v>0.99606356611750979</v>
          </cell>
          <cell r="M26">
            <v>1.069060773480663</v>
          </cell>
          <cell r="N26">
            <v>1.347460595446585</v>
          </cell>
          <cell r="O26">
            <v>1.7802388707926167</v>
          </cell>
          <cell r="P26">
            <v>1.038157451331104</v>
          </cell>
          <cell r="T26">
            <v>1</v>
          </cell>
          <cell r="U26">
            <v>0.28727185857620646</v>
          </cell>
          <cell r="V26">
            <v>0.44937826104273698</v>
          </cell>
          <cell r="W26">
            <v>0.484861559224816</v>
          </cell>
          <cell r="X26">
            <v>0.57524697346775211</v>
          </cell>
          <cell r="Y26">
            <v>0.59030851527026185</v>
          </cell>
          <cell r="Z26">
            <v>0.62786545990745912</v>
          </cell>
          <cell r="AA26">
            <v>0.66374240425577924</v>
          </cell>
          <cell r="AB26">
            <v>0.67515272494444634</v>
          </cell>
          <cell r="AC26">
            <v>0.68390676161727348</v>
          </cell>
          <cell r="AD26">
            <v>0.7232243650164325</v>
          </cell>
          <cell r="AE26">
            <v>0.75846163742206418</v>
          </cell>
          <cell r="AF26">
            <v>0.66515761162594433</v>
          </cell>
        </row>
        <row r="29">
          <cell r="D29">
            <v>206</v>
          </cell>
          <cell r="E29">
            <v>102</v>
          </cell>
          <cell r="F29">
            <v>900</v>
          </cell>
          <cell r="G29">
            <v>1000</v>
          </cell>
          <cell r="H29">
            <v>992</v>
          </cell>
          <cell r="I29">
            <v>900</v>
          </cell>
          <cell r="J29">
            <v>859</v>
          </cell>
          <cell r="K29">
            <v>1212</v>
          </cell>
          <cell r="L29">
            <v>1212</v>
          </cell>
          <cell r="M29">
            <v>1211</v>
          </cell>
          <cell r="N29">
            <v>753</v>
          </cell>
          <cell r="O29">
            <v>653</v>
          </cell>
          <cell r="P29">
            <v>10000</v>
          </cell>
          <cell r="T29">
            <v>0</v>
          </cell>
          <cell r="U29">
            <v>30.9</v>
          </cell>
          <cell r="V29">
            <v>46.2</v>
          </cell>
          <cell r="W29">
            <v>181.2</v>
          </cell>
          <cell r="X29">
            <v>331.2</v>
          </cell>
          <cell r="Y29">
            <v>480</v>
          </cell>
          <cell r="Z29">
            <v>615</v>
          </cell>
          <cell r="AA29">
            <v>743.85</v>
          </cell>
          <cell r="AB29">
            <v>925.65</v>
          </cell>
          <cell r="AC29">
            <v>1107.45</v>
          </cell>
          <cell r="AD29">
            <v>1289.0999999999999</v>
          </cell>
          <cell r="AE29">
            <v>1402.05</v>
          </cell>
          <cell r="AF29">
            <v>7152.6</v>
          </cell>
        </row>
        <row r="30">
          <cell r="D30">
            <v>207</v>
          </cell>
          <cell r="E30">
            <v>251</v>
          </cell>
          <cell r="F30">
            <v>616</v>
          </cell>
          <cell r="G30">
            <v>1334</v>
          </cell>
          <cell r="H30">
            <v>997</v>
          </cell>
          <cell r="I30">
            <v>1115</v>
          </cell>
          <cell r="J30">
            <v>938</v>
          </cell>
          <cell r="K30">
            <v>932</v>
          </cell>
          <cell r="L30">
            <v>1039</v>
          </cell>
          <cell r="M30">
            <v>886</v>
          </cell>
          <cell r="N30">
            <v>989</v>
          </cell>
          <cell r="O30">
            <v>839</v>
          </cell>
          <cell r="P30">
            <v>10143</v>
          </cell>
          <cell r="T30">
            <v>0.13700000000000001</v>
          </cell>
          <cell r="U30">
            <v>17.872</v>
          </cell>
          <cell r="V30">
            <v>46.848999999999997</v>
          </cell>
          <cell r="W30">
            <v>96.069000000000003</v>
          </cell>
          <cell r="X30">
            <v>224.40700000000001</v>
          </cell>
          <cell r="Y30">
            <v>351.33600000000001</v>
          </cell>
          <cell r="Z30">
            <v>448.57900000000001</v>
          </cell>
          <cell r="AA30">
            <v>572.47799999999995</v>
          </cell>
          <cell r="AB30">
            <v>720.47299999999996</v>
          </cell>
          <cell r="AC30">
            <v>858.89800000000002</v>
          </cell>
          <cell r="AD30">
            <v>959.82600000000002</v>
          </cell>
          <cell r="AE30">
            <v>1114.798</v>
          </cell>
          <cell r="AF30">
            <v>5411.7219999999998</v>
          </cell>
        </row>
        <row r="31">
          <cell r="D31">
            <v>1.0048543689320388</v>
          </cell>
          <cell r="E31">
            <v>2.4607843137254903</v>
          </cell>
          <cell r="F31">
            <v>0.68444444444444441</v>
          </cell>
          <cell r="G31">
            <v>1.3340000000000001</v>
          </cell>
          <cell r="H31">
            <v>1.0050403225806452</v>
          </cell>
          <cell r="I31">
            <v>1.2388888888888889</v>
          </cell>
          <cell r="J31">
            <v>1.0919674039580909</v>
          </cell>
          <cell r="K31">
            <v>0.76897689768976896</v>
          </cell>
          <cell r="L31">
            <v>0.85726072607260728</v>
          </cell>
          <cell r="M31">
            <v>0.73162675474814198</v>
          </cell>
          <cell r="N31">
            <v>1.3134130146082337</v>
          </cell>
          <cell r="O31">
            <v>1.2848392036753447</v>
          </cell>
          <cell r="P31">
            <v>1.0143</v>
          </cell>
          <cell r="T31">
            <v>1</v>
          </cell>
          <cell r="U31">
            <v>0.57838187702265376</v>
          </cell>
          <cell r="V31">
            <v>1.0140476190476191</v>
          </cell>
          <cell r="W31">
            <v>0.53018211920529801</v>
          </cell>
          <cell r="X31">
            <v>0.67755736714975856</v>
          </cell>
          <cell r="Y31">
            <v>0.73194999999999999</v>
          </cell>
          <cell r="Z31">
            <v>0.72939674796747966</v>
          </cell>
          <cell r="AA31">
            <v>0.76961484170195593</v>
          </cell>
          <cell r="AB31">
            <v>0.77834278615027275</v>
          </cell>
          <cell r="AC31">
            <v>0.77556368233328821</v>
          </cell>
          <cell r="AD31">
            <v>0.74457063067256224</v>
          </cell>
          <cell r="AE31">
            <v>0.79512000285296525</v>
          </cell>
          <cell r="AF31">
            <v>0.75660906523501936</v>
          </cell>
        </row>
        <row r="34">
          <cell r="D34">
            <v>286</v>
          </cell>
          <cell r="E34">
            <v>509</v>
          </cell>
          <cell r="F34">
            <v>1000</v>
          </cell>
          <cell r="G34">
            <v>1350</v>
          </cell>
          <cell r="H34">
            <v>1355</v>
          </cell>
          <cell r="I34">
            <v>1500</v>
          </cell>
          <cell r="J34">
            <v>1500</v>
          </cell>
          <cell r="K34">
            <v>1500</v>
          </cell>
          <cell r="L34">
            <v>1500</v>
          </cell>
          <cell r="M34">
            <v>1500</v>
          </cell>
          <cell r="N34">
            <v>1500</v>
          </cell>
          <cell r="O34">
            <v>1356</v>
          </cell>
          <cell r="P34">
            <v>14856</v>
          </cell>
          <cell r="T34">
            <v>0</v>
          </cell>
          <cell r="U34">
            <v>42.9</v>
          </cell>
          <cell r="V34">
            <v>119.25</v>
          </cell>
          <cell r="W34">
            <v>269.25</v>
          </cell>
          <cell r="X34">
            <v>471.75</v>
          </cell>
          <cell r="Y34">
            <v>675</v>
          </cell>
          <cell r="Z34">
            <v>900</v>
          </cell>
          <cell r="AA34">
            <v>1125</v>
          </cell>
          <cell r="AB34">
            <v>1350</v>
          </cell>
          <cell r="AC34">
            <v>1575</v>
          </cell>
          <cell r="AD34">
            <v>1800</v>
          </cell>
          <cell r="AE34">
            <v>2025</v>
          </cell>
          <cell r="AF34">
            <v>10353.15</v>
          </cell>
        </row>
        <row r="35">
          <cell r="D35">
            <v>257</v>
          </cell>
          <cell r="E35">
            <v>604</v>
          </cell>
          <cell r="F35">
            <v>553</v>
          </cell>
          <cell r="G35">
            <v>1043</v>
          </cell>
          <cell r="H35">
            <v>1367</v>
          </cell>
          <cell r="I35">
            <v>732</v>
          </cell>
          <cell r="J35">
            <v>1359</v>
          </cell>
          <cell r="K35">
            <v>1361</v>
          </cell>
          <cell r="L35">
            <v>1307</v>
          </cell>
          <cell r="M35">
            <v>1593</v>
          </cell>
          <cell r="N35">
            <v>1472</v>
          </cell>
          <cell r="O35">
            <v>3274</v>
          </cell>
          <cell r="P35">
            <v>14922</v>
          </cell>
          <cell r="T35">
            <v>0</v>
          </cell>
          <cell r="U35">
            <v>14.321</v>
          </cell>
          <cell r="V35">
            <v>85.57</v>
          </cell>
          <cell r="W35">
            <v>137.101</v>
          </cell>
          <cell r="X35">
            <v>196.95500000000001</v>
          </cell>
          <cell r="Y35">
            <v>363.82299999999998</v>
          </cell>
          <cell r="Z35">
            <v>428.24700000000001</v>
          </cell>
          <cell r="AA35">
            <v>600.33799999999997</v>
          </cell>
          <cell r="AB35">
            <v>683.80100000000004</v>
          </cell>
          <cell r="AC35">
            <v>772.58900000000006</v>
          </cell>
          <cell r="AD35">
            <v>919.99300000000005</v>
          </cell>
          <cell r="AE35">
            <v>1072.473</v>
          </cell>
          <cell r="AF35">
            <v>5275.2110000000002</v>
          </cell>
        </row>
        <row r="36">
          <cell r="D36">
            <v>0.89860139860139865</v>
          </cell>
          <cell r="E36">
            <v>1.1866404715127701</v>
          </cell>
          <cell r="F36">
            <v>0.55300000000000005</v>
          </cell>
          <cell r="G36">
            <v>0.77259259259259261</v>
          </cell>
          <cell r="H36">
            <v>1.0088560885608857</v>
          </cell>
          <cell r="I36">
            <v>0.48799999999999999</v>
          </cell>
          <cell r="J36">
            <v>0.90600000000000003</v>
          </cell>
          <cell r="K36">
            <v>0.90733333333333333</v>
          </cell>
          <cell r="L36">
            <v>0.87133333333333329</v>
          </cell>
          <cell r="M36">
            <v>1.0620000000000001</v>
          </cell>
          <cell r="N36">
            <v>0.98133333333333328</v>
          </cell>
          <cell r="O36">
            <v>2.4144542772861355</v>
          </cell>
          <cell r="P36">
            <v>1.004442649434572</v>
          </cell>
          <cell r="T36">
            <v>0</v>
          </cell>
          <cell r="U36">
            <v>0.33382284382284383</v>
          </cell>
          <cell r="V36">
            <v>0.71756813417190768</v>
          </cell>
          <cell r="W36">
            <v>0.50919591457753022</v>
          </cell>
          <cell r="X36">
            <v>0.41749867514573402</v>
          </cell>
          <cell r="Y36">
            <v>0.53899703703703705</v>
          </cell>
          <cell r="Z36">
            <v>0.47583000000000003</v>
          </cell>
          <cell r="AA36">
            <v>0.53363377777777776</v>
          </cell>
          <cell r="AB36">
            <v>0.50651925925925934</v>
          </cell>
          <cell r="AC36">
            <v>0.49053269841269842</v>
          </cell>
          <cell r="AD36">
            <v>0.51110722222222227</v>
          </cell>
          <cell r="AE36">
            <v>0.52961629629629625</v>
          </cell>
          <cell r="AF36">
            <v>0.50952714874217031</v>
          </cell>
        </row>
        <row r="39">
          <cell r="D39">
            <v>36</v>
          </cell>
          <cell r="E39">
            <v>1104</v>
          </cell>
          <cell r="F39">
            <v>760</v>
          </cell>
          <cell r="G39">
            <v>800</v>
          </cell>
          <cell r="H39">
            <v>800</v>
          </cell>
          <cell r="I39">
            <v>900</v>
          </cell>
          <cell r="J39">
            <v>900</v>
          </cell>
          <cell r="K39">
            <v>1152</v>
          </cell>
          <cell r="L39">
            <v>1152</v>
          </cell>
          <cell r="M39">
            <v>1152</v>
          </cell>
          <cell r="N39">
            <v>442</v>
          </cell>
          <cell r="O39">
            <v>252</v>
          </cell>
          <cell r="P39">
            <v>9450</v>
          </cell>
          <cell r="T39">
            <v>0</v>
          </cell>
          <cell r="U39">
            <v>5.4</v>
          </cell>
          <cell r="V39">
            <v>171</v>
          </cell>
          <cell r="W39">
            <v>285</v>
          </cell>
          <cell r="X39">
            <v>405</v>
          </cell>
          <cell r="Y39">
            <v>525</v>
          </cell>
          <cell r="Z39">
            <v>660</v>
          </cell>
          <cell r="AA39">
            <v>795</v>
          </cell>
          <cell r="AB39">
            <v>967.8</v>
          </cell>
          <cell r="AC39">
            <v>1140.5999999999999</v>
          </cell>
          <cell r="AD39">
            <v>1313.4</v>
          </cell>
          <cell r="AE39">
            <v>1379.7</v>
          </cell>
          <cell r="AF39">
            <v>7647.9</v>
          </cell>
        </row>
        <row r="40">
          <cell r="D40">
            <v>36</v>
          </cell>
          <cell r="E40">
            <v>1093</v>
          </cell>
          <cell r="F40">
            <v>1371</v>
          </cell>
          <cell r="G40">
            <v>1013</v>
          </cell>
          <cell r="H40">
            <v>1038</v>
          </cell>
          <cell r="I40">
            <v>1040</v>
          </cell>
          <cell r="J40">
            <v>1098</v>
          </cell>
          <cell r="K40">
            <v>1015</v>
          </cell>
          <cell r="L40">
            <v>1327</v>
          </cell>
          <cell r="M40">
            <v>481</v>
          </cell>
          <cell r="N40">
            <v>381</v>
          </cell>
          <cell r="O40">
            <v>1263</v>
          </cell>
          <cell r="P40">
            <v>11156</v>
          </cell>
          <cell r="T40">
            <v>0</v>
          </cell>
          <cell r="U40">
            <v>2.5270000000000001</v>
          </cell>
          <cell r="V40">
            <v>3.6709999999999998</v>
          </cell>
          <cell r="W40">
            <v>11.407</v>
          </cell>
          <cell r="X40">
            <v>136.40799999999999</v>
          </cell>
          <cell r="Y40">
            <v>202.374</v>
          </cell>
          <cell r="Z40">
            <v>392.52699999999999</v>
          </cell>
          <cell r="AA40">
            <v>562.84500000000003</v>
          </cell>
          <cell r="AB40">
            <v>666.02800000000002</v>
          </cell>
          <cell r="AC40">
            <v>885.61099999999999</v>
          </cell>
          <cell r="AD40">
            <v>977.19799999999998</v>
          </cell>
          <cell r="AE40">
            <v>1157.761</v>
          </cell>
          <cell r="AF40">
            <v>4998.357</v>
          </cell>
        </row>
        <row r="41">
          <cell r="D41">
            <v>1</v>
          </cell>
          <cell r="E41">
            <v>0.99003623188405798</v>
          </cell>
          <cell r="F41">
            <v>1.8039473684210525</v>
          </cell>
          <cell r="G41">
            <v>1.2662500000000001</v>
          </cell>
          <cell r="H41">
            <v>1.2975000000000001</v>
          </cell>
          <cell r="I41">
            <v>1.1555555555555554</v>
          </cell>
          <cell r="J41">
            <v>1.22</v>
          </cell>
          <cell r="K41">
            <v>0.88107638888888884</v>
          </cell>
          <cell r="L41">
            <v>1.1519097222222223</v>
          </cell>
          <cell r="M41">
            <v>0.41753472222222221</v>
          </cell>
          <cell r="N41">
            <v>0.86199095022624439</v>
          </cell>
          <cell r="O41">
            <v>5.0119047619047619</v>
          </cell>
          <cell r="P41">
            <v>1.1805291005291005</v>
          </cell>
          <cell r="T41">
            <v>0</v>
          </cell>
          <cell r="U41">
            <v>0.46796296296296302</v>
          </cell>
          <cell r="V41">
            <v>2.1467836257309941E-2</v>
          </cell>
          <cell r="W41">
            <v>4.0024561403508775E-2</v>
          </cell>
          <cell r="X41">
            <v>0.33680987654320982</v>
          </cell>
          <cell r="Y41">
            <v>0.38547428571428571</v>
          </cell>
          <cell r="Z41">
            <v>0.59473787878787876</v>
          </cell>
          <cell r="AA41">
            <v>0.70798113207547175</v>
          </cell>
          <cell r="AB41">
            <v>0.68818764207480887</v>
          </cell>
          <cell r="AC41">
            <v>0.77644310012274242</v>
          </cell>
          <cell r="AD41">
            <v>0.74402162326785448</v>
          </cell>
          <cell r="AE41">
            <v>0.83913966804377771</v>
          </cell>
          <cell r="AF41">
            <v>0.65355940846506899</v>
          </cell>
        </row>
        <row r="44">
          <cell r="D44">
            <v>2338</v>
          </cell>
          <cell r="E44">
            <v>1412</v>
          </cell>
          <cell r="F44">
            <v>1178</v>
          </cell>
          <cell r="G44">
            <v>1500</v>
          </cell>
          <cell r="H44">
            <v>1522</v>
          </cell>
          <cell r="I44">
            <v>830</v>
          </cell>
          <cell r="J44">
            <v>600</v>
          </cell>
          <cell r="K44">
            <v>550</v>
          </cell>
          <cell r="L44">
            <v>550</v>
          </cell>
          <cell r="M44">
            <v>570</v>
          </cell>
          <cell r="N44">
            <v>570</v>
          </cell>
          <cell r="O44">
            <v>580</v>
          </cell>
          <cell r="P44">
            <v>12200</v>
          </cell>
          <cell r="T44">
            <v>0</v>
          </cell>
          <cell r="U44">
            <v>350.7</v>
          </cell>
          <cell r="V44">
            <v>562.5</v>
          </cell>
          <cell r="W44">
            <v>739.2</v>
          </cell>
          <cell r="X44">
            <v>964.2</v>
          </cell>
          <cell r="Y44">
            <v>1192.5</v>
          </cell>
          <cell r="Z44">
            <v>1317</v>
          </cell>
          <cell r="AA44">
            <v>1407</v>
          </cell>
          <cell r="AB44">
            <v>1489.5</v>
          </cell>
          <cell r="AC44">
            <v>1572</v>
          </cell>
          <cell r="AD44">
            <v>1657.5</v>
          </cell>
          <cell r="AE44">
            <v>1743</v>
          </cell>
          <cell r="AF44">
            <v>12995.1</v>
          </cell>
        </row>
        <row r="45">
          <cell r="D45">
            <v>2316</v>
          </cell>
          <cell r="E45">
            <v>1302</v>
          </cell>
          <cell r="F45">
            <v>1135</v>
          </cell>
          <cell r="G45">
            <v>1496</v>
          </cell>
          <cell r="H45">
            <v>577</v>
          </cell>
          <cell r="I45">
            <v>1484</v>
          </cell>
          <cell r="J45">
            <v>598</v>
          </cell>
          <cell r="K45">
            <v>719</v>
          </cell>
          <cell r="L45">
            <v>539</v>
          </cell>
          <cell r="M45">
            <v>763</v>
          </cell>
          <cell r="N45">
            <v>906</v>
          </cell>
          <cell r="O45">
            <v>492</v>
          </cell>
          <cell r="P45">
            <v>12327</v>
          </cell>
          <cell r="T45">
            <v>0.3</v>
          </cell>
          <cell r="U45">
            <v>47.539000000000001</v>
          </cell>
          <cell r="V45">
            <v>158.11699999999999</v>
          </cell>
          <cell r="W45">
            <v>256.30599999999998</v>
          </cell>
          <cell r="X45">
            <v>457.8</v>
          </cell>
          <cell r="Y45">
            <v>635.10900000000004</v>
          </cell>
          <cell r="Z45">
            <v>812.20399999999995</v>
          </cell>
          <cell r="AA45">
            <v>946.21199999999999</v>
          </cell>
          <cell r="AB45">
            <v>1107.1189999999999</v>
          </cell>
          <cell r="AC45">
            <v>1142.6590000000001</v>
          </cell>
          <cell r="AD45">
            <v>1297.6980000000001</v>
          </cell>
          <cell r="AE45">
            <v>1448.0740000000001</v>
          </cell>
          <cell r="AF45">
            <v>8309.1370000000006</v>
          </cell>
        </row>
        <row r="46">
          <cell r="D46">
            <v>0.99059024807527807</v>
          </cell>
          <cell r="E46">
            <v>0.92209631728045327</v>
          </cell>
          <cell r="F46">
            <v>0.96349745331069614</v>
          </cell>
          <cell r="G46">
            <v>0.99733333333333329</v>
          </cell>
          <cell r="H46">
            <v>0.37910643889618922</v>
          </cell>
          <cell r="I46">
            <v>1.7879518072289156</v>
          </cell>
          <cell r="J46">
            <v>0.9966666666666667</v>
          </cell>
          <cell r="K46">
            <v>1.3072727272727274</v>
          </cell>
          <cell r="L46">
            <v>0.98</v>
          </cell>
          <cell r="M46">
            <v>1.3385964912280701</v>
          </cell>
          <cell r="N46">
            <v>1.5894736842105264</v>
          </cell>
          <cell r="O46">
            <v>0.84827586206896555</v>
          </cell>
          <cell r="P46">
            <v>1.0104098360655738</v>
          </cell>
          <cell r="T46">
            <v>1</v>
          </cell>
          <cell r="U46">
            <v>0.13555460507556316</v>
          </cell>
          <cell r="V46">
            <v>0.2810968888888889</v>
          </cell>
          <cell r="W46">
            <v>0.34673430735930733</v>
          </cell>
          <cell r="X46">
            <v>0.47479775980087119</v>
          </cell>
          <cell r="Y46">
            <v>0.5325861635220126</v>
          </cell>
          <cell r="Z46">
            <v>0.61670766894457096</v>
          </cell>
          <cell r="AA46">
            <v>0.6725031982942431</v>
          </cell>
          <cell r="AB46">
            <v>0.74328230949983209</v>
          </cell>
          <cell r="AC46">
            <v>0.72688231552162852</v>
          </cell>
          <cell r="AD46">
            <v>0.78292488687782813</v>
          </cell>
          <cell r="AE46">
            <v>0.83079403327596102</v>
          </cell>
          <cell r="AF46">
            <v>0.63940539126286067</v>
          </cell>
        </row>
        <row r="49">
          <cell r="D49">
            <v>733</v>
          </cell>
          <cell r="E49">
            <v>1016</v>
          </cell>
          <cell r="F49">
            <v>1000</v>
          </cell>
          <cell r="G49">
            <v>1000</v>
          </cell>
          <cell r="H49">
            <v>1563</v>
          </cell>
          <cell r="I49">
            <v>1250</v>
          </cell>
          <cell r="J49">
            <v>1250</v>
          </cell>
          <cell r="K49">
            <v>1250</v>
          </cell>
          <cell r="L49">
            <v>1250</v>
          </cell>
          <cell r="M49">
            <v>1250</v>
          </cell>
          <cell r="N49">
            <v>1250</v>
          </cell>
          <cell r="O49">
            <v>1155</v>
          </cell>
          <cell r="P49">
            <v>13967</v>
          </cell>
          <cell r="T49">
            <v>0</v>
          </cell>
          <cell r="U49">
            <v>109.95</v>
          </cell>
          <cell r="V49">
            <v>262.35000000000002</v>
          </cell>
          <cell r="W49">
            <v>412.35</v>
          </cell>
          <cell r="X49">
            <v>562.35</v>
          </cell>
          <cell r="Y49">
            <v>796.8</v>
          </cell>
          <cell r="Z49">
            <v>984.3</v>
          </cell>
          <cell r="AA49">
            <v>1171.8</v>
          </cell>
          <cell r="AB49">
            <v>1359.3</v>
          </cell>
          <cell r="AC49">
            <v>1546.8</v>
          </cell>
          <cell r="AD49">
            <v>1734.3</v>
          </cell>
          <cell r="AE49">
            <v>1921.8</v>
          </cell>
          <cell r="AF49">
            <v>10862.1</v>
          </cell>
        </row>
        <row r="50">
          <cell r="D50">
            <v>742</v>
          </cell>
          <cell r="E50">
            <v>1018</v>
          </cell>
          <cell r="F50">
            <v>1461</v>
          </cell>
          <cell r="G50">
            <v>1042</v>
          </cell>
          <cell r="H50">
            <v>1186</v>
          </cell>
          <cell r="I50">
            <v>1266</v>
          </cell>
          <cell r="J50">
            <v>1074</v>
          </cell>
          <cell r="K50">
            <v>1453</v>
          </cell>
          <cell r="L50">
            <v>1525</v>
          </cell>
          <cell r="M50">
            <v>1312</v>
          </cell>
          <cell r="N50">
            <v>1488</v>
          </cell>
          <cell r="O50">
            <v>875</v>
          </cell>
          <cell r="P50">
            <v>14442</v>
          </cell>
          <cell r="T50">
            <v>0</v>
          </cell>
          <cell r="U50">
            <v>82.808000000000007</v>
          </cell>
          <cell r="V50">
            <v>194.96299999999999</v>
          </cell>
          <cell r="W50">
            <v>343.13600000000002</v>
          </cell>
          <cell r="X50">
            <v>497.71600000000001</v>
          </cell>
          <cell r="Y50">
            <v>680.48500000000001</v>
          </cell>
          <cell r="Z50">
            <v>784.66099999999994</v>
          </cell>
          <cell r="AA50">
            <v>888.471</v>
          </cell>
          <cell r="AB50">
            <v>1055.258</v>
          </cell>
          <cell r="AC50">
            <v>1240.2950000000001</v>
          </cell>
          <cell r="AD50">
            <v>1399.3230000000001</v>
          </cell>
          <cell r="AE50">
            <v>1562.0640000000001</v>
          </cell>
          <cell r="AF50">
            <v>8729.18</v>
          </cell>
        </row>
        <row r="51">
          <cell r="D51">
            <v>1.0122783083219646</v>
          </cell>
          <cell r="E51">
            <v>1.0019685039370079</v>
          </cell>
          <cell r="F51">
            <v>1.4610000000000001</v>
          </cell>
          <cell r="G51">
            <v>1.042</v>
          </cell>
          <cell r="H51">
            <v>0.7587971849008317</v>
          </cell>
          <cell r="I51">
            <v>1.0127999999999999</v>
          </cell>
          <cell r="J51">
            <v>0.85919999999999996</v>
          </cell>
          <cell r="K51">
            <v>1.1624000000000001</v>
          </cell>
          <cell r="L51">
            <v>1.22</v>
          </cell>
          <cell r="M51">
            <v>1.0496000000000001</v>
          </cell>
          <cell r="N51">
            <v>1.1903999999999999</v>
          </cell>
          <cell r="O51">
            <v>0.75757575757575757</v>
          </cell>
          <cell r="P51">
            <v>1.0340087348750626</v>
          </cell>
          <cell r="T51">
            <v>0</v>
          </cell>
          <cell r="U51">
            <v>0.75314233742610281</v>
          </cell>
          <cell r="V51">
            <v>0.74314084238612532</v>
          </cell>
          <cell r="W51">
            <v>0.83214744755668735</v>
          </cell>
          <cell r="X51">
            <v>0.8850644616342136</v>
          </cell>
          <cell r="Y51">
            <v>0.85402233935742977</v>
          </cell>
          <cell r="Z51">
            <v>0.79717667377831958</v>
          </cell>
          <cell r="AA51">
            <v>0.75821044546851002</v>
          </cell>
          <cell r="AB51">
            <v>0.77632457882733763</v>
          </cell>
          <cell r="AC51">
            <v>0.80184574605637449</v>
          </cell>
          <cell r="AD51">
            <v>0.80685175575160017</v>
          </cell>
          <cell r="AE51">
            <v>0.81281298782391509</v>
          </cell>
          <cell r="AF51">
            <v>0.80363649754651489</v>
          </cell>
        </row>
        <row r="54">
          <cell r="D54">
            <v>587</v>
          </cell>
          <cell r="E54">
            <v>40</v>
          </cell>
          <cell r="F54">
            <v>2600</v>
          </cell>
          <cell r="G54">
            <v>2250</v>
          </cell>
          <cell r="H54">
            <v>2215</v>
          </cell>
          <cell r="I54">
            <v>1800</v>
          </cell>
          <cell r="J54">
            <v>1800</v>
          </cell>
          <cell r="K54">
            <v>1195</v>
          </cell>
          <cell r="L54">
            <v>1195</v>
          </cell>
          <cell r="M54">
            <v>1195</v>
          </cell>
          <cell r="N54">
            <v>1195</v>
          </cell>
          <cell r="O54">
            <v>609</v>
          </cell>
          <cell r="P54">
            <v>16681</v>
          </cell>
          <cell r="T54">
            <v>0</v>
          </cell>
          <cell r="U54">
            <v>88.05</v>
          </cell>
          <cell r="V54">
            <v>94.05</v>
          </cell>
          <cell r="W54">
            <v>484.05</v>
          </cell>
          <cell r="X54">
            <v>821.55</v>
          </cell>
          <cell r="Y54">
            <v>1153.8</v>
          </cell>
          <cell r="Z54">
            <v>1423.8</v>
          </cell>
          <cell r="AA54">
            <v>1693.8</v>
          </cell>
          <cell r="AB54">
            <v>1873.05</v>
          </cell>
          <cell r="AC54">
            <v>2052.3000000000002</v>
          </cell>
          <cell r="AD54">
            <v>2231.5500000000002</v>
          </cell>
          <cell r="AE54">
            <v>2410.8000000000002</v>
          </cell>
          <cell r="AF54">
            <v>14326.8</v>
          </cell>
        </row>
        <row r="55">
          <cell r="D55">
            <v>661</v>
          </cell>
          <cell r="E55">
            <v>84</v>
          </cell>
          <cell r="F55">
            <v>3346</v>
          </cell>
          <cell r="G55">
            <v>1032</v>
          </cell>
          <cell r="H55">
            <v>2830</v>
          </cell>
          <cell r="I55">
            <v>434</v>
          </cell>
          <cell r="J55">
            <v>287</v>
          </cell>
          <cell r="K55">
            <v>1108</v>
          </cell>
          <cell r="L55">
            <v>1095</v>
          </cell>
          <cell r="M55">
            <v>2318</v>
          </cell>
          <cell r="N55">
            <v>2458</v>
          </cell>
          <cell r="O55">
            <v>1455</v>
          </cell>
          <cell r="P55">
            <v>17108</v>
          </cell>
          <cell r="T55">
            <v>0</v>
          </cell>
          <cell r="U55">
            <v>15.311</v>
          </cell>
          <cell r="V55">
            <v>74.956999999999994</v>
          </cell>
          <cell r="W55">
            <v>305.61200000000002</v>
          </cell>
          <cell r="X55">
            <v>532.32100000000003</v>
          </cell>
          <cell r="Y55">
            <v>613.99</v>
          </cell>
          <cell r="Z55">
            <v>838.25099999999998</v>
          </cell>
          <cell r="AA55">
            <v>1033.672</v>
          </cell>
          <cell r="AB55">
            <v>1145.115</v>
          </cell>
          <cell r="AC55">
            <v>1251.1079999999999</v>
          </cell>
          <cell r="AD55">
            <v>1696.9010000000001</v>
          </cell>
          <cell r="AE55">
            <v>1898.675</v>
          </cell>
          <cell r="AF55">
            <v>9405.9130000000005</v>
          </cell>
        </row>
        <row r="56">
          <cell r="D56">
            <v>1.1260647359454856</v>
          </cell>
          <cell r="E56">
            <v>2.1</v>
          </cell>
          <cell r="F56">
            <v>1.2869230769230768</v>
          </cell>
          <cell r="G56">
            <v>0.45866666666666667</v>
          </cell>
          <cell r="H56">
            <v>1.2776523702031604</v>
          </cell>
          <cell r="I56">
            <v>0.24111111111111111</v>
          </cell>
          <cell r="J56">
            <v>0.15944444444444444</v>
          </cell>
          <cell r="K56">
            <v>0.92719665271966523</v>
          </cell>
          <cell r="L56">
            <v>0.91631799163179917</v>
          </cell>
          <cell r="M56">
            <v>1.9397489539748953</v>
          </cell>
          <cell r="N56">
            <v>2.0569037656903766</v>
          </cell>
          <cell r="O56">
            <v>2.3891625615763545</v>
          </cell>
          <cell r="P56">
            <v>1.0255979857322703</v>
          </cell>
          <cell r="T56">
            <v>0</v>
          </cell>
          <cell r="U56">
            <v>0.17388983532084043</v>
          </cell>
          <cell r="V56">
            <v>0.79699096225412014</v>
          </cell>
          <cell r="W56">
            <v>0.631364528457804</v>
          </cell>
          <cell r="X56">
            <v>0.6479471730265961</v>
          </cell>
          <cell r="Y56">
            <v>0.53214595250476693</v>
          </cell>
          <cell r="Z56">
            <v>0.58874209860935522</v>
          </cell>
          <cell r="AA56">
            <v>0.61026803636793014</v>
          </cell>
          <cell r="AB56">
            <v>0.61136381837110598</v>
          </cell>
          <cell r="AC56">
            <v>0.60961262973249519</v>
          </cell>
          <cell r="AD56">
            <v>0.76041361385584005</v>
          </cell>
          <cell r="AE56">
            <v>0.78757051601128247</v>
          </cell>
          <cell r="AF56">
            <v>0.65652574196610558</v>
          </cell>
        </row>
        <row r="79">
          <cell r="D79">
            <v>9450</v>
          </cell>
          <cell r="E79">
            <v>12200</v>
          </cell>
          <cell r="F79">
            <v>16681</v>
          </cell>
          <cell r="G79">
            <v>13967</v>
          </cell>
          <cell r="H79">
            <v>10000</v>
          </cell>
          <cell r="I79">
            <v>14856</v>
          </cell>
          <cell r="J79">
            <v>77154</v>
          </cell>
        </row>
        <row r="80">
          <cell r="D80">
            <v>11156</v>
          </cell>
          <cell r="E80">
            <v>12327</v>
          </cell>
          <cell r="F80">
            <v>17108</v>
          </cell>
          <cell r="G80">
            <v>14442</v>
          </cell>
          <cell r="H80">
            <v>10143</v>
          </cell>
          <cell r="I80">
            <v>14922</v>
          </cell>
          <cell r="J80">
            <v>80098</v>
          </cell>
        </row>
        <row r="81">
          <cell r="D81">
            <v>1.1805291005291005</v>
          </cell>
          <cell r="E81">
            <v>1.0104098360655738</v>
          </cell>
          <cell r="F81">
            <v>1.0255979857322703</v>
          </cell>
          <cell r="G81">
            <v>1.0340087348750626</v>
          </cell>
          <cell r="H81">
            <v>1.0143</v>
          </cell>
          <cell r="I81">
            <v>1.004442649434572</v>
          </cell>
          <cell r="J81">
            <v>1.038157451331104</v>
          </cell>
        </row>
        <row r="84">
          <cell r="D84">
            <v>7647.9</v>
          </cell>
          <cell r="E84">
            <v>12995.1</v>
          </cell>
          <cell r="F84">
            <v>14326.8</v>
          </cell>
          <cell r="G84">
            <v>10862.1</v>
          </cell>
          <cell r="H84">
            <v>7152.6</v>
          </cell>
          <cell r="I84">
            <v>10353.15</v>
          </cell>
          <cell r="J84">
            <v>63337.65</v>
          </cell>
        </row>
        <row r="85">
          <cell r="D85">
            <v>4998.357</v>
          </cell>
          <cell r="E85">
            <v>8309.1370000000006</v>
          </cell>
          <cell r="F85">
            <v>9405.9130000000005</v>
          </cell>
          <cell r="G85">
            <v>8729.18</v>
          </cell>
          <cell r="H85">
            <v>5411.7219999999998</v>
          </cell>
          <cell r="I85">
            <v>5275.2110000000002</v>
          </cell>
          <cell r="J85">
            <v>42129.52</v>
          </cell>
        </row>
        <row r="86">
          <cell r="D86">
            <v>0.65355940846506899</v>
          </cell>
          <cell r="E86">
            <v>0.63940539126286067</v>
          </cell>
          <cell r="F86">
            <v>0.65652574196610558</v>
          </cell>
          <cell r="G86">
            <v>0.80363649754651489</v>
          </cell>
          <cell r="H86">
            <v>0.75660906523501936</v>
          </cell>
          <cell r="I86">
            <v>0.50952714874217031</v>
          </cell>
          <cell r="J86">
            <v>0.66515761162594456</v>
          </cell>
        </row>
      </sheetData>
      <sheetData sheetId="38" refreshError="1"/>
      <sheetData sheetId="39" refreshError="1"/>
      <sheetData sheetId="40" refreshError="1">
        <row r="21">
          <cell r="C21">
            <v>722787</v>
          </cell>
          <cell r="D21">
            <v>723001</v>
          </cell>
          <cell r="E21">
            <v>727332</v>
          </cell>
          <cell r="F21">
            <v>726523</v>
          </cell>
          <cell r="G21">
            <v>730984</v>
          </cell>
          <cell r="H21">
            <v>731623</v>
          </cell>
          <cell r="I21">
            <v>732881</v>
          </cell>
          <cell r="J21">
            <v>734763</v>
          </cell>
          <cell r="K21">
            <v>735343</v>
          </cell>
          <cell r="L21">
            <v>736589</v>
          </cell>
          <cell r="M21">
            <v>738174</v>
          </cell>
          <cell r="N21">
            <v>740132</v>
          </cell>
        </row>
        <row r="22">
          <cell r="C22">
            <v>839955</v>
          </cell>
          <cell r="D22">
            <v>843186</v>
          </cell>
          <cell r="E22">
            <v>842709</v>
          </cell>
          <cell r="F22">
            <v>843372</v>
          </cell>
          <cell r="G22">
            <v>846150</v>
          </cell>
          <cell r="H22">
            <v>847511</v>
          </cell>
          <cell r="I22">
            <v>849172</v>
          </cell>
          <cell r="J22">
            <v>851417</v>
          </cell>
          <cell r="K22">
            <v>852526</v>
          </cell>
          <cell r="L22">
            <v>852752</v>
          </cell>
          <cell r="M22">
            <v>853924</v>
          </cell>
          <cell r="N22">
            <v>857048</v>
          </cell>
        </row>
        <row r="23">
          <cell r="C23">
            <v>779427</v>
          </cell>
          <cell r="D23">
            <v>779783</v>
          </cell>
          <cell r="E23">
            <v>782143</v>
          </cell>
          <cell r="F23">
            <v>787953</v>
          </cell>
          <cell r="G23">
            <v>791268</v>
          </cell>
          <cell r="H23">
            <v>793144</v>
          </cell>
          <cell r="I23">
            <v>792907</v>
          </cell>
          <cell r="J23">
            <v>795295</v>
          </cell>
          <cell r="K23">
            <v>798310</v>
          </cell>
          <cell r="L23">
            <v>801117</v>
          </cell>
          <cell r="M23">
            <v>804319</v>
          </cell>
          <cell r="N23">
            <v>805796</v>
          </cell>
        </row>
        <row r="24">
          <cell r="C24">
            <v>1219563</v>
          </cell>
          <cell r="D24">
            <v>1221817</v>
          </cell>
          <cell r="E24">
            <v>1226898</v>
          </cell>
          <cell r="F24">
            <v>1229037</v>
          </cell>
          <cell r="G24">
            <v>1232151</v>
          </cell>
          <cell r="H24">
            <v>1234127</v>
          </cell>
          <cell r="I24">
            <v>1237143</v>
          </cell>
          <cell r="J24">
            <v>1242435</v>
          </cell>
          <cell r="K24">
            <v>1244928</v>
          </cell>
          <cell r="L24">
            <v>1248879</v>
          </cell>
          <cell r="M24">
            <v>1253598</v>
          </cell>
          <cell r="N24">
            <v>1257398</v>
          </cell>
        </row>
        <row r="25">
          <cell r="C25">
            <v>762130</v>
          </cell>
          <cell r="D25">
            <v>763707</v>
          </cell>
          <cell r="E25">
            <v>766564</v>
          </cell>
          <cell r="F25">
            <v>770140</v>
          </cell>
          <cell r="G25">
            <v>773401</v>
          </cell>
          <cell r="H25">
            <v>776471</v>
          </cell>
          <cell r="I25">
            <v>778828</v>
          </cell>
          <cell r="J25">
            <v>782436</v>
          </cell>
          <cell r="K25">
            <v>785006</v>
          </cell>
          <cell r="L25">
            <v>787715</v>
          </cell>
          <cell r="M25">
            <v>789619</v>
          </cell>
          <cell r="N25">
            <v>792726</v>
          </cell>
        </row>
        <row r="26">
          <cell r="C26">
            <v>964897</v>
          </cell>
          <cell r="D26">
            <v>966143</v>
          </cell>
          <cell r="E26">
            <v>971421</v>
          </cell>
          <cell r="F26">
            <v>974062</v>
          </cell>
          <cell r="G26">
            <v>976769</v>
          </cell>
          <cell r="H26">
            <v>982227</v>
          </cell>
          <cell r="I26">
            <v>984467</v>
          </cell>
          <cell r="J26">
            <v>987531</v>
          </cell>
          <cell r="K26">
            <v>988914</v>
          </cell>
          <cell r="L26">
            <v>989888</v>
          </cell>
          <cell r="M26">
            <v>991121</v>
          </cell>
          <cell r="N26">
            <v>987863</v>
          </cell>
        </row>
        <row r="27">
          <cell r="C27">
            <v>5314287</v>
          </cell>
          <cell r="D27">
            <v>5323499</v>
          </cell>
          <cell r="E27">
            <v>5317067</v>
          </cell>
          <cell r="F27">
            <v>5331087</v>
          </cell>
          <cell r="G27">
            <v>5350723</v>
          </cell>
          <cell r="H27">
            <v>5365103</v>
          </cell>
          <cell r="I27">
            <v>5375398</v>
          </cell>
          <cell r="J27">
            <v>5393877</v>
          </cell>
          <cell r="K27">
            <v>5405027</v>
          </cell>
          <cell r="L27">
            <v>5416940</v>
          </cell>
          <cell r="M27">
            <v>5430755</v>
          </cell>
          <cell r="N27">
            <v>5440963</v>
          </cell>
        </row>
        <row r="31">
          <cell r="C31">
            <v>635</v>
          </cell>
          <cell r="D31">
            <v>560</v>
          </cell>
          <cell r="E31">
            <v>1059</v>
          </cell>
          <cell r="F31">
            <v>613</v>
          </cell>
          <cell r="G31">
            <v>467</v>
          </cell>
          <cell r="H31">
            <v>237</v>
          </cell>
          <cell r="I31">
            <v>268</v>
          </cell>
          <cell r="J31">
            <v>267</v>
          </cell>
          <cell r="K31">
            <v>246</v>
          </cell>
          <cell r="L31">
            <v>260</v>
          </cell>
          <cell r="M31">
            <v>271</v>
          </cell>
          <cell r="N31">
            <v>205</v>
          </cell>
        </row>
        <row r="32">
          <cell r="C32">
            <v>360</v>
          </cell>
          <cell r="D32">
            <v>416</v>
          </cell>
          <cell r="E32">
            <v>426</v>
          </cell>
          <cell r="F32">
            <v>474</v>
          </cell>
          <cell r="G32">
            <v>386</v>
          </cell>
          <cell r="H32">
            <v>383</v>
          </cell>
          <cell r="I32">
            <v>352</v>
          </cell>
          <cell r="J32">
            <v>312</v>
          </cell>
          <cell r="K32">
            <v>289</v>
          </cell>
          <cell r="L32">
            <v>319</v>
          </cell>
          <cell r="M32">
            <v>317</v>
          </cell>
          <cell r="N32">
            <v>317</v>
          </cell>
        </row>
        <row r="33">
          <cell r="C33">
            <v>853</v>
          </cell>
          <cell r="D33">
            <v>288</v>
          </cell>
          <cell r="E33">
            <v>304</v>
          </cell>
          <cell r="F33">
            <v>228</v>
          </cell>
          <cell r="G33">
            <v>236</v>
          </cell>
          <cell r="H33">
            <v>196</v>
          </cell>
          <cell r="I33">
            <v>174</v>
          </cell>
          <cell r="J33">
            <v>236</v>
          </cell>
          <cell r="K33">
            <v>166</v>
          </cell>
          <cell r="L33">
            <v>180</v>
          </cell>
          <cell r="M33">
            <v>203</v>
          </cell>
          <cell r="N33">
            <v>164</v>
          </cell>
        </row>
        <row r="34">
          <cell r="C34">
            <v>1100</v>
          </cell>
          <cell r="D34">
            <v>1126</v>
          </cell>
          <cell r="E34">
            <v>971</v>
          </cell>
          <cell r="F34">
            <v>574</v>
          </cell>
          <cell r="G34">
            <v>702</v>
          </cell>
          <cell r="H34">
            <v>701</v>
          </cell>
          <cell r="I34">
            <v>757</v>
          </cell>
          <cell r="J34">
            <v>754</v>
          </cell>
          <cell r="K34">
            <v>567</v>
          </cell>
          <cell r="L34">
            <v>684</v>
          </cell>
          <cell r="M34">
            <v>572</v>
          </cell>
          <cell r="N34">
            <v>461</v>
          </cell>
        </row>
        <row r="35">
          <cell r="C35">
            <v>585</v>
          </cell>
          <cell r="D35">
            <v>451</v>
          </cell>
          <cell r="E35">
            <v>566</v>
          </cell>
          <cell r="F35">
            <v>453</v>
          </cell>
          <cell r="G35">
            <v>468</v>
          </cell>
          <cell r="H35">
            <v>479</v>
          </cell>
          <cell r="I35">
            <v>475</v>
          </cell>
          <cell r="J35">
            <v>397</v>
          </cell>
          <cell r="K35">
            <v>352</v>
          </cell>
          <cell r="L35">
            <v>321</v>
          </cell>
          <cell r="M35">
            <v>272</v>
          </cell>
          <cell r="N35">
            <v>245</v>
          </cell>
        </row>
        <row r="36">
          <cell r="C36">
            <v>1219</v>
          </cell>
          <cell r="D36">
            <v>833</v>
          </cell>
          <cell r="E36">
            <v>1127</v>
          </cell>
          <cell r="F36">
            <v>744</v>
          </cell>
          <cell r="G36">
            <v>905</v>
          </cell>
          <cell r="H36">
            <v>864</v>
          </cell>
          <cell r="I36">
            <v>881</v>
          </cell>
          <cell r="J36">
            <v>936</v>
          </cell>
          <cell r="K36">
            <v>523</v>
          </cell>
          <cell r="L36">
            <v>593</v>
          </cell>
          <cell r="M36">
            <v>568</v>
          </cell>
          <cell r="N36">
            <v>490</v>
          </cell>
        </row>
        <row r="37">
          <cell r="C37">
            <v>5456</v>
          </cell>
          <cell r="D37">
            <v>3731</v>
          </cell>
          <cell r="E37">
            <v>4453</v>
          </cell>
          <cell r="F37">
            <v>3086</v>
          </cell>
          <cell r="G37">
            <v>3164</v>
          </cell>
          <cell r="H37">
            <v>2860</v>
          </cell>
          <cell r="I37">
            <v>2907</v>
          </cell>
          <cell r="J37">
            <v>2902</v>
          </cell>
          <cell r="K37">
            <v>2143</v>
          </cell>
          <cell r="L37">
            <v>2357</v>
          </cell>
          <cell r="M37">
            <v>2203</v>
          </cell>
          <cell r="N37">
            <v>1882</v>
          </cell>
        </row>
        <row r="41">
          <cell r="C41">
            <v>483</v>
          </cell>
          <cell r="D41">
            <v>432</v>
          </cell>
          <cell r="E41">
            <v>861</v>
          </cell>
          <cell r="F41">
            <v>503</v>
          </cell>
          <cell r="G41">
            <v>341</v>
          </cell>
          <cell r="H41">
            <v>121</v>
          </cell>
          <cell r="I41">
            <v>135</v>
          </cell>
          <cell r="J41">
            <v>97</v>
          </cell>
          <cell r="K41">
            <v>100</v>
          </cell>
          <cell r="L41">
            <v>111</v>
          </cell>
          <cell r="M41">
            <v>135</v>
          </cell>
          <cell r="N41">
            <v>122</v>
          </cell>
        </row>
        <row r="42">
          <cell r="C42">
            <v>266</v>
          </cell>
          <cell r="D42">
            <v>303</v>
          </cell>
          <cell r="E42">
            <v>253</v>
          </cell>
          <cell r="F42">
            <v>412</v>
          </cell>
          <cell r="G42">
            <v>229</v>
          </cell>
          <cell r="H42">
            <v>237</v>
          </cell>
          <cell r="I42">
            <v>228</v>
          </cell>
          <cell r="J42">
            <v>213</v>
          </cell>
          <cell r="K42">
            <v>185</v>
          </cell>
          <cell r="L42">
            <v>191</v>
          </cell>
          <cell r="M42">
            <v>197</v>
          </cell>
          <cell r="N42">
            <v>197</v>
          </cell>
        </row>
        <row r="43">
          <cell r="C43">
            <v>500</v>
          </cell>
          <cell r="D43">
            <v>211</v>
          </cell>
          <cell r="E43">
            <v>175</v>
          </cell>
          <cell r="F43">
            <v>155</v>
          </cell>
          <cell r="G43">
            <v>171</v>
          </cell>
          <cell r="H43">
            <v>133</v>
          </cell>
          <cell r="I43">
            <v>95</v>
          </cell>
          <cell r="J43">
            <v>143</v>
          </cell>
          <cell r="K43">
            <v>106</v>
          </cell>
          <cell r="L43">
            <v>106</v>
          </cell>
          <cell r="M43">
            <v>133</v>
          </cell>
          <cell r="N43">
            <v>106</v>
          </cell>
        </row>
        <row r="44">
          <cell r="C44">
            <v>600</v>
          </cell>
          <cell r="D44">
            <v>397</v>
          </cell>
          <cell r="E44">
            <v>379</v>
          </cell>
          <cell r="F44">
            <v>230</v>
          </cell>
          <cell r="G44">
            <v>266</v>
          </cell>
          <cell r="H44">
            <v>293</v>
          </cell>
          <cell r="I44">
            <v>277</v>
          </cell>
          <cell r="J44">
            <v>255</v>
          </cell>
          <cell r="K44">
            <v>235</v>
          </cell>
          <cell r="L44">
            <v>299</v>
          </cell>
          <cell r="M44">
            <v>306</v>
          </cell>
          <cell r="N44">
            <v>265</v>
          </cell>
        </row>
        <row r="45">
          <cell r="C45">
            <v>176</v>
          </cell>
          <cell r="D45">
            <v>125</v>
          </cell>
          <cell r="E45">
            <v>174</v>
          </cell>
          <cell r="F45">
            <v>120</v>
          </cell>
          <cell r="G45">
            <v>194</v>
          </cell>
          <cell r="H45">
            <v>146</v>
          </cell>
          <cell r="I45">
            <v>237</v>
          </cell>
          <cell r="J45">
            <v>207</v>
          </cell>
          <cell r="K45">
            <v>239</v>
          </cell>
          <cell r="L45">
            <v>200</v>
          </cell>
          <cell r="M45">
            <v>124</v>
          </cell>
          <cell r="N45">
            <v>160</v>
          </cell>
        </row>
        <row r="46">
          <cell r="C46">
            <v>560</v>
          </cell>
          <cell r="D46">
            <v>484</v>
          </cell>
          <cell r="E46">
            <v>773</v>
          </cell>
          <cell r="F46">
            <v>521</v>
          </cell>
          <cell r="G46">
            <v>589</v>
          </cell>
          <cell r="H46">
            <v>378</v>
          </cell>
          <cell r="I46">
            <v>418</v>
          </cell>
          <cell r="J46">
            <v>430</v>
          </cell>
          <cell r="K46">
            <v>224</v>
          </cell>
          <cell r="L46">
            <v>232</v>
          </cell>
          <cell r="M46">
            <v>217</v>
          </cell>
          <cell r="N46">
            <v>258</v>
          </cell>
        </row>
        <row r="47">
          <cell r="C47">
            <v>3289</v>
          </cell>
          <cell r="D47">
            <v>1952</v>
          </cell>
          <cell r="E47">
            <v>2615</v>
          </cell>
          <cell r="F47">
            <v>1941</v>
          </cell>
          <cell r="G47">
            <v>1790</v>
          </cell>
          <cell r="H47">
            <v>1308</v>
          </cell>
          <cell r="I47">
            <v>1390</v>
          </cell>
          <cell r="J47">
            <v>1345</v>
          </cell>
          <cell r="K47">
            <v>1089</v>
          </cell>
          <cell r="L47">
            <v>1139</v>
          </cell>
          <cell r="M47">
            <v>1112</v>
          </cell>
          <cell r="N47">
            <v>1108</v>
          </cell>
        </row>
        <row r="51">
          <cell r="C51">
            <v>152</v>
          </cell>
          <cell r="D51">
            <v>128</v>
          </cell>
          <cell r="E51">
            <v>198</v>
          </cell>
          <cell r="F51">
            <v>110</v>
          </cell>
          <cell r="G51">
            <v>136</v>
          </cell>
          <cell r="H51">
            <v>116</v>
          </cell>
          <cell r="I51">
            <v>133</v>
          </cell>
          <cell r="J51">
            <v>170</v>
          </cell>
          <cell r="K51">
            <v>146</v>
          </cell>
          <cell r="L51">
            <v>149</v>
          </cell>
          <cell r="M51">
            <v>136</v>
          </cell>
          <cell r="N51">
            <v>83</v>
          </cell>
        </row>
        <row r="52">
          <cell r="C52">
            <v>94</v>
          </cell>
          <cell r="D52">
            <v>113</v>
          </cell>
          <cell r="E52">
            <v>173</v>
          </cell>
          <cell r="F52">
            <v>62</v>
          </cell>
          <cell r="G52">
            <v>157</v>
          </cell>
          <cell r="H52">
            <v>146</v>
          </cell>
          <cell r="I52">
            <v>124</v>
          </cell>
          <cell r="J52">
            <v>99</v>
          </cell>
          <cell r="K52">
            <v>104</v>
          </cell>
          <cell r="L52">
            <v>128</v>
          </cell>
          <cell r="M52">
            <v>120</v>
          </cell>
          <cell r="N52">
            <v>120</v>
          </cell>
        </row>
        <row r="53">
          <cell r="C53">
            <v>353</v>
          </cell>
          <cell r="D53">
            <v>77</v>
          </cell>
          <cell r="E53">
            <v>129</v>
          </cell>
          <cell r="F53">
            <v>73</v>
          </cell>
          <cell r="G53">
            <v>65</v>
          </cell>
          <cell r="H53">
            <v>63</v>
          </cell>
          <cell r="I53">
            <v>79</v>
          </cell>
          <cell r="J53">
            <v>93</v>
          </cell>
          <cell r="K53">
            <v>60</v>
          </cell>
          <cell r="L53">
            <v>74</v>
          </cell>
          <cell r="M53">
            <v>70</v>
          </cell>
          <cell r="N53">
            <v>58</v>
          </cell>
        </row>
        <row r="54">
          <cell r="C54">
            <v>500</v>
          </cell>
          <cell r="D54">
            <v>729</v>
          </cell>
          <cell r="E54">
            <v>592</v>
          </cell>
          <cell r="F54">
            <v>344</v>
          </cell>
          <cell r="G54">
            <v>436</v>
          </cell>
          <cell r="H54">
            <v>408</v>
          </cell>
          <cell r="I54">
            <v>480</v>
          </cell>
          <cell r="J54">
            <v>499</v>
          </cell>
          <cell r="K54">
            <v>332</v>
          </cell>
          <cell r="L54">
            <v>385</v>
          </cell>
          <cell r="M54">
            <v>266</v>
          </cell>
          <cell r="N54">
            <v>196</v>
          </cell>
        </row>
        <row r="55">
          <cell r="C55">
            <v>409</v>
          </cell>
          <cell r="D55">
            <v>326</v>
          </cell>
          <cell r="E55">
            <v>392</v>
          </cell>
          <cell r="F55">
            <v>333</v>
          </cell>
          <cell r="G55">
            <v>274</v>
          </cell>
          <cell r="H55">
            <v>333</v>
          </cell>
          <cell r="I55">
            <v>238</v>
          </cell>
          <cell r="J55">
            <v>190</v>
          </cell>
          <cell r="K55">
            <v>113</v>
          </cell>
          <cell r="L55">
            <v>121</v>
          </cell>
          <cell r="M55">
            <v>148</v>
          </cell>
          <cell r="N55">
            <v>85</v>
          </cell>
        </row>
        <row r="56">
          <cell r="C56">
            <v>659</v>
          </cell>
          <cell r="D56">
            <v>349</v>
          </cell>
          <cell r="E56">
            <v>354</v>
          </cell>
          <cell r="F56">
            <v>223</v>
          </cell>
          <cell r="G56">
            <v>316</v>
          </cell>
          <cell r="H56">
            <v>486</v>
          </cell>
          <cell r="I56">
            <v>463</v>
          </cell>
          <cell r="J56">
            <v>506</v>
          </cell>
          <cell r="K56">
            <v>299</v>
          </cell>
          <cell r="L56">
            <v>361</v>
          </cell>
          <cell r="M56">
            <v>351</v>
          </cell>
          <cell r="N56">
            <v>232</v>
          </cell>
        </row>
        <row r="57">
          <cell r="C57">
            <v>2167</v>
          </cell>
          <cell r="D57">
            <v>1722</v>
          </cell>
          <cell r="E57">
            <v>1838</v>
          </cell>
          <cell r="F57">
            <v>1145</v>
          </cell>
          <cell r="G57">
            <v>1384</v>
          </cell>
          <cell r="H57">
            <v>1552</v>
          </cell>
          <cell r="I57">
            <v>1517</v>
          </cell>
          <cell r="J57">
            <v>1557</v>
          </cell>
          <cell r="K57">
            <v>1054</v>
          </cell>
          <cell r="L57">
            <v>1218</v>
          </cell>
          <cell r="M57">
            <v>1091</v>
          </cell>
          <cell r="N57">
            <v>774</v>
          </cell>
        </row>
        <row r="61">
          <cell r="C61">
            <v>43.644788701086632</v>
          </cell>
          <cell r="D61">
            <v>17.355060351511099</v>
          </cell>
          <cell r="E61">
            <v>15.60433860139206</v>
          </cell>
          <cell r="F61">
            <v>13.872455594680572</v>
          </cell>
          <cell r="G61">
            <v>13.179963062163607</v>
          </cell>
          <cell r="H61">
            <v>13.661029027574154</v>
          </cell>
          <cell r="I61">
            <v>11.07249883928697</v>
          </cell>
          <cell r="J61">
            <v>12.717931441084815</v>
          </cell>
          <cell r="K61">
            <v>8.6607706266956015</v>
          </cell>
          <cell r="L61">
            <v>10.431751626557256</v>
          </cell>
          <cell r="M61">
            <v>11.254218590910547</v>
          </cell>
          <cell r="N61">
            <v>10.238964903335813</v>
          </cell>
        </row>
        <row r="62">
          <cell r="C62">
            <v>9.5713888352421446</v>
          </cell>
          <cell r="D62">
            <v>9.1622703524201849</v>
          </cell>
          <cell r="E62">
            <v>10.464265799593017</v>
          </cell>
          <cell r="F62">
            <v>8.8196223895006565</v>
          </cell>
          <cell r="G62">
            <v>8.8364816317070343</v>
          </cell>
          <cell r="H62">
            <v>9.6018087633715758</v>
          </cell>
          <cell r="I62">
            <v>9.6729712486365234</v>
          </cell>
          <cell r="J62">
            <v>11.463959724092657</v>
          </cell>
          <cell r="K62">
            <v>9.9265148777255749</v>
          </cell>
          <cell r="L62">
            <v>6.7089240713310119</v>
          </cell>
          <cell r="M62">
            <v>7.5391369905539047</v>
          </cell>
          <cell r="N62">
            <v>6.8419952834412969</v>
          </cell>
        </row>
        <row r="63">
          <cell r="C63">
            <v>22.247159783637521</v>
          </cell>
          <cell r="D63">
            <v>18.328747875709894</v>
          </cell>
          <cell r="E63">
            <v>15.399553151949219</v>
          </cell>
          <cell r="F63">
            <v>16.002004818874536</v>
          </cell>
          <cell r="G63">
            <v>13.770532616193732</v>
          </cell>
          <cell r="H63">
            <v>12.879334628177237</v>
          </cell>
          <cell r="I63">
            <v>8.8815687410150073</v>
          </cell>
          <cell r="J63">
            <v>11.678241903128534</v>
          </cell>
          <cell r="K63">
            <v>9.3934253785511608</v>
          </cell>
          <cell r="L63">
            <v>8.70022060351649</v>
          </cell>
          <cell r="M63">
            <v>10.485256643140561</v>
          </cell>
          <cell r="N63">
            <v>8.9854567284416813</v>
          </cell>
        </row>
        <row r="64">
          <cell r="C64">
            <v>22.658034555806196</v>
          </cell>
          <cell r="D64">
            <v>18.314240383774532</v>
          </cell>
          <cell r="E64">
            <v>20.330806055202775</v>
          </cell>
          <cell r="F64">
            <v>38.095411426307095</v>
          </cell>
          <cell r="G64">
            <v>19.933281505156081</v>
          </cell>
          <cell r="H64">
            <v>17.803618948430191</v>
          </cell>
          <cell r="I64">
            <v>15.7452105932141</v>
          </cell>
          <cell r="J64">
            <v>16.314210720604066</v>
          </cell>
          <cell r="K64">
            <v>17.0592801831834</v>
          </cell>
          <cell r="L64">
            <v>13.62970032636105</v>
          </cell>
          <cell r="M64">
            <v>14.037776455339165</v>
          </cell>
          <cell r="N64">
            <v>13.790256456513561</v>
          </cell>
        </row>
        <row r="65">
          <cell r="C65">
            <v>11.463523533778361</v>
          </cell>
          <cell r="D65">
            <v>10.334348997527139</v>
          </cell>
          <cell r="E65">
            <v>9.7185041409278519</v>
          </cell>
          <cell r="F65">
            <v>10.430822945631718</v>
          </cell>
          <cell r="G65">
            <v>9.3158212119491299</v>
          </cell>
          <cell r="H65">
            <v>8.9524549141427219</v>
          </cell>
          <cell r="I65">
            <v>9.3328302109756773</v>
          </cell>
          <cell r="J65">
            <v>9.4596731187175571</v>
          </cell>
          <cell r="K65">
            <v>6.4756138508850007</v>
          </cell>
          <cell r="L65">
            <v>6.0890466444956086</v>
          </cell>
          <cell r="M65">
            <v>10.483269394714407</v>
          </cell>
          <cell r="N65">
            <v>7.874664032040454</v>
          </cell>
        </row>
        <row r="66">
          <cell r="C66">
            <v>13.887680528971638</v>
          </cell>
          <cell r="D66">
            <v>15.15346394999573</v>
          </cell>
          <cell r="E66">
            <v>15.592258674604283</v>
          </cell>
          <cell r="F66">
            <v>13.09590097228766</v>
          </cell>
          <cell r="G66">
            <v>13.87235937721417</v>
          </cell>
          <cell r="H66">
            <v>14.469455086705018</v>
          </cell>
          <cell r="I66">
            <v>15.052769858691324</v>
          </cell>
          <cell r="J66">
            <v>15.104601755445564</v>
          </cell>
          <cell r="K66">
            <v>13.015953780168669</v>
          </cell>
          <cell r="L66">
            <v>10.60706506297945</v>
          </cell>
          <cell r="M66">
            <v>11.549674107921668</v>
          </cell>
          <cell r="N66">
            <v>10.492323238874528</v>
          </cell>
        </row>
        <row r="67">
          <cell r="C67">
            <v>20.546185948123743</v>
          </cell>
          <cell r="D67">
            <v>16.436777943054093</v>
          </cell>
          <cell r="E67">
            <v>17.284815498403546</v>
          </cell>
          <cell r="F67">
            <v>18.472355618718115</v>
          </cell>
          <cell r="G67">
            <v>14.826766132028858</v>
          </cell>
          <cell r="H67">
            <v>13.864948485516603</v>
          </cell>
          <cell r="I67">
            <v>12.510128451189216</v>
          </cell>
          <cell r="J67">
            <v>17.99015810149622</v>
          </cell>
          <cell r="K67">
            <v>12.491243213015206</v>
          </cell>
          <cell r="L67">
            <v>9.8507306938864563</v>
          </cell>
          <cell r="M67">
            <v>11.20352997375173</v>
          </cell>
          <cell r="N67">
            <v>10.178217971382379</v>
          </cell>
        </row>
        <row r="71">
          <cell r="C71">
            <v>8.7854374801981781</v>
          </cell>
          <cell r="D71">
            <v>7.7454941279472642</v>
          </cell>
          <cell r="E71">
            <v>14.56</v>
          </cell>
          <cell r="F71">
            <v>8.4374479541597438</v>
          </cell>
          <cell r="G71">
            <v>6.3886487255535007</v>
          </cell>
          <cell r="H71">
            <v>3.2393732837814011</v>
          </cell>
          <cell r="I71">
            <v>3.6568010359116965</v>
          </cell>
          <cell r="J71">
            <v>3.6338247843182088</v>
          </cell>
          <cell r="K71">
            <v>3.3453775992971986</v>
          </cell>
          <cell r="L71">
            <v>3.5297839093442884</v>
          </cell>
          <cell r="M71">
            <v>3.6712211484013255</v>
          </cell>
          <cell r="N71">
            <v>2.7697762020828716</v>
          </cell>
        </row>
        <row r="72">
          <cell r="C72">
            <v>4.2859438898512421</v>
          </cell>
          <cell r="D72">
            <v>4.9336682535051581</v>
          </cell>
          <cell r="E72">
            <v>5.0599999999999996</v>
          </cell>
          <cell r="F72">
            <v>5.6202956702380442</v>
          </cell>
          <cell r="G72">
            <v>4.5618389174496246</v>
          </cell>
          <cell r="H72">
            <v>4.5191153861129827</v>
          </cell>
          <cell r="I72">
            <v>4.1452143970832767</v>
          </cell>
          <cell r="J72">
            <v>3.6644793326889173</v>
          </cell>
          <cell r="K72">
            <v>3.3899259377426612</v>
          </cell>
          <cell r="L72">
            <v>3.7408296902264668</v>
          </cell>
          <cell r="M72">
            <v>3.712274160229716</v>
          </cell>
          <cell r="N72">
            <v>3.6987426608544678</v>
          </cell>
        </row>
        <row r="73">
          <cell r="C73">
            <v>10.943937020400885</v>
          </cell>
          <cell r="D73">
            <v>3.6933351970997061</v>
          </cell>
          <cell r="E73">
            <v>3.89</v>
          </cell>
          <cell r="F73">
            <v>2.8935736014711537</v>
          </cell>
          <cell r="G73">
            <v>2.9825545832764626</v>
          </cell>
          <cell r="H73">
            <v>2.471177995420756</v>
          </cell>
          <cell r="I73">
            <v>2.1944566008371726</v>
          </cell>
          <cell r="J73">
            <v>2.9674523290099901</v>
          </cell>
          <cell r="K73">
            <v>2.0793927171149051</v>
          </cell>
          <cell r="L73">
            <v>2.2468628177906598</v>
          </cell>
          <cell r="M73">
            <v>2.5238742339793041</v>
          </cell>
          <cell r="N73">
            <v>2.0352545805638154</v>
          </cell>
        </row>
        <row r="74">
          <cell r="C74">
            <v>9.0196242424540589</v>
          </cell>
          <cell r="D74">
            <v>9.2157827235993608</v>
          </cell>
          <cell r="E74">
            <v>7.91</v>
          </cell>
          <cell r="F74">
            <v>4.6703231879918992</v>
          </cell>
          <cell r="G74">
            <v>5.6973536522715156</v>
          </cell>
          <cell r="H74">
            <v>5.6801285443070286</v>
          </cell>
          <cell r="I74">
            <v>6.1189369377670975</v>
          </cell>
          <cell r="J74">
            <v>6.0687279415019697</v>
          </cell>
          <cell r="K74">
            <v>4.5544802590993214</v>
          </cell>
          <cell r="L74">
            <v>5.4769116944075451</v>
          </cell>
          <cell r="M74">
            <v>4.5628662457980944</v>
          </cell>
          <cell r="N74">
            <v>3.6663013620190266</v>
          </cell>
        </row>
        <row r="75">
          <cell r="C75">
            <v>7.6758558251216984</v>
          </cell>
          <cell r="D75">
            <v>5.9054061308852743</v>
          </cell>
          <cell r="E75">
            <v>7.38</v>
          </cell>
          <cell r="F75">
            <v>5.88204741994962</v>
          </cell>
          <cell r="G75">
            <v>6.0511946583984244</v>
          </cell>
          <cell r="H75">
            <v>6.1689361225338741</v>
          </cell>
          <cell r="I75">
            <v>6.0989075893522058</v>
          </cell>
          <cell r="J75">
            <v>5.0738974178079737</v>
          </cell>
          <cell r="K75">
            <v>4.4840421601873111</v>
          </cell>
          <cell r="L75">
            <v>4.0750779152358403</v>
          </cell>
          <cell r="M75">
            <v>3.4446992790193751</v>
          </cell>
          <cell r="N75">
            <v>3.0906012922497812</v>
          </cell>
        </row>
        <row r="76">
          <cell r="C76">
            <v>12.633472795541907</v>
          </cell>
          <cell r="D76">
            <v>8.6219120771976812</v>
          </cell>
          <cell r="E76">
            <v>11.6</v>
          </cell>
          <cell r="F76">
            <v>7.6381174914943815</v>
          </cell>
          <cell r="G76">
            <v>9.265240809239442</v>
          </cell>
          <cell r="H76">
            <v>8.7963373028841598</v>
          </cell>
          <cell r="I76">
            <v>8.9490048930030159</v>
          </cell>
          <cell r="J76">
            <v>9.4781834696834828</v>
          </cell>
          <cell r="K76">
            <v>5.2886297494018688</v>
          </cell>
          <cell r="L76">
            <v>5.9905767117087994</v>
          </cell>
          <cell r="M76">
            <v>5.7308845236858064</v>
          </cell>
          <cell r="N76">
            <v>4.9602019713259837</v>
          </cell>
        </row>
        <row r="77">
          <cell r="C77">
            <v>10.266664182796299</v>
          </cell>
          <cell r="D77">
            <v>7.0085483250771716</v>
          </cell>
          <cell r="E77">
            <v>8.3699999999999992</v>
          </cell>
          <cell r="F77">
            <v>5.8523701819219074</v>
          </cell>
          <cell r="G77">
            <v>5.9649063437188028</v>
          </cell>
          <cell r="H77">
            <v>5.6935885000639832</v>
          </cell>
          <cell r="I77">
            <v>5.4648015501376106</v>
          </cell>
          <cell r="J77">
            <v>5.3801745942667951</v>
          </cell>
          <cell r="K77">
            <v>4.0128514328272598</v>
          </cell>
          <cell r="L77">
            <v>4.3395082833717282</v>
          </cell>
          <cell r="M77">
            <v>4.0467706017454201</v>
          </cell>
          <cell r="N77">
            <v>3.4427626981600792</v>
          </cell>
        </row>
        <row r="82">
          <cell r="C82">
            <v>9.6376830000000009</v>
          </cell>
          <cell r="D82">
            <v>9.0796611543000001</v>
          </cell>
          <cell r="E82">
            <v>8.5539487734660309</v>
          </cell>
          <cell r="F82">
            <v>8.0586751394823484</v>
          </cell>
          <cell r="G82">
            <v>7.5920778489063201</v>
          </cell>
          <cell r="H82">
            <v>7.152496541454644</v>
          </cell>
          <cell r="I82">
            <v>6.73836699170442</v>
          </cell>
          <cell r="J82">
            <v>6.3482155428847342</v>
          </cell>
          <cell r="K82">
            <v>5.9806538629517085</v>
          </cell>
          <cell r="L82">
            <v>5.6343740042868049</v>
          </cell>
          <cell r="M82">
            <v>5.3081437494385986</v>
          </cell>
          <cell r="N82">
            <v>5</v>
          </cell>
        </row>
        <row r="83">
          <cell r="C83">
            <v>6.7367159999999995</v>
          </cell>
          <cell r="D83">
            <v>6.6349915883999993</v>
          </cell>
          <cell r="E83">
            <v>6.5348032154151596</v>
          </cell>
          <cell r="F83">
            <v>6.4361276868623909</v>
          </cell>
          <cell r="G83">
            <v>6.3389421587907684</v>
          </cell>
          <cell r="H83">
            <v>6.2432241321930277</v>
          </cell>
          <cell r="I83">
            <v>6.1489514477969127</v>
          </cell>
          <cell r="J83">
            <v>6.0561022809351792</v>
          </cell>
          <cell r="K83">
            <v>5.9646551364930582</v>
          </cell>
          <cell r="L83">
            <v>5.8745888439320133</v>
          </cell>
          <cell r="M83">
            <v>5.7858825523886397</v>
          </cell>
          <cell r="N83">
            <v>5.7</v>
          </cell>
        </row>
        <row r="84">
          <cell r="C84">
            <v>8.5938600000000012</v>
          </cell>
          <cell r="D84">
            <v>8.224324020000001</v>
          </cell>
          <cell r="E84">
            <v>7.8706780871400008</v>
          </cell>
          <cell r="F84">
            <v>7.5322389293929808</v>
          </cell>
          <cell r="G84">
            <v>7.2083526554290831</v>
          </cell>
          <cell r="H84">
            <v>6.8983934912456322</v>
          </cell>
          <cell r="I84">
            <v>6.6017625711220695</v>
          </cell>
          <cell r="J84">
            <v>6.3178867805638204</v>
          </cell>
          <cell r="K84">
            <v>6.0462176489995763</v>
          </cell>
          <cell r="L84">
            <v>5.7862302900925942</v>
          </cell>
          <cell r="M84">
            <v>5.5374223876186131</v>
          </cell>
          <cell r="N84">
            <v>5.3</v>
          </cell>
        </row>
        <row r="85">
          <cell r="C85">
            <v>13.231504999999999</v>
          </cell>
          <cell r="D85">
            <v>12.695629047499999</v>
          </cell>
          <cell r="E85">
            <v>12.18145607107625</v>
          </cell>
          <cell r="F85">
            <v>11.688107100197662</v>
          </cell>
          <cell r="G85">
            <v>11.214738762639657</v>
          </cell>
          <cell r="H85">
            <v>10.760541842752751</v>
          </cell>
          <cell r="I85">
            <v>10.324739898121265</v>
          </cell>
          <cell r="J85">
            <v>9.9065879322473549</v>
          </cell>
          <cell r="K85">
            <v>9.5053711209913363</v>
          </cell>
          <cell r="L85">
            <v>9.120403590591188</v>
          </cell>
          <cell r="M85">
            <v>8.7510272451722457</v>
          </cell>
          <cell r="N85">
            <v>8.4</v>
          </cell>
        </row>
        <row r="86">
          <cell r="C86">
            <v>7.5906149999999997</v>
          </cell>
          <cell r="D86">
            <v>7.3211481674999996</v>
          </cell>
          <cell r="E86">
            <v>7.0612474075537497</v>
          </cell>
          <cell r="F86">
            <v>6.8105731245855914</v>
          </cell>
          <cell r="G86">
            <v>6.5687977786628027</v>
          </cell>
          <cell r="H86">
            <v>6.3356054575202734</v>
          </cell>
          <cell r="I86">
            <v>6.1106914637783039</v>
          </cell>
          <cell r="J86">
            <v>5.8937619168141744</v>
          </cell>
          <cell r="K86">
            <v>5.684533368767271</v>
          </cell>
          <cell r="L86">
            <v>5.4827324341760333</v>
          </cell>
          <cell r="M86">
            <v>5.288095432762784</v>
          </cell>
          <cell r="N86">
            <v>5.0999999999999996</v>
          </cell>
        </row>
        <row r="87">
          <cell r="C87">
            <v>10.079841</v>
          </cell>
          <cell r="D87">
            <v>9.6857192169000008</v>
          </cell>
          <cell r="E87">
            <v>9.3070075955192113</v>
          </cell>
          <cell r="F87">
            <v>8.9431035985344103</v>
          </cell>
          <cell r="G87">
            <v>8.5934282478317154</v>
          </cell>
          <cell r="H87">
            <v>8.2574252033414961</v>
          </cell>
          <cell r="I87">
            <v>7.9345598778908437</v>
          </cell>
          <cell r="J87">
            <v>7.6243185866653116</v>
          </cell>
          <cell r="K87">
            <v>7.3262077299266979</v>
          </cell>
          <cell r="L87">
            <v>7.0397530076865635</v>
          </cell>
          <cell r="M87">
            <v>6.7644986650860188</v>
          </cell>
          <cell r="N87">
            <v>6.5</v>
          </cell>
        </row>
        <row r="88">
          <cell r="C88">
            <v>9.7593599999999991</v>
          </cell>
          <cell r="D88">
            <v>9.3377556479999999</v>
          </cell>
          <cell r="E88">
            <v>8.9343646040063991</v>
          </cell>
          <cell r="F88">
            <v>8.5484000531133226</v>
          </cell>
          <cell r="G88">
            <v>8.1791091708188262</v>
          </cell>
          <cell r="H88">
            <v>7.8257716546394525</v>
          </cell>
          <cell r="I88">
            <v>7.4876983191590281</v>
          </cell>
          <cell r="J88">
            <v>7.1642297517713578</v>
          </cell>
          <cell r="K88">
            <v>6.8547350264948355</v>
          </cell>
          <cell r="L88">
            <v>6.5586104733502584</v>
          </cell>
          <cell r="M88">
            <v>6.2752785009015275</v>
          </cell>
          <cell r="N88">
            <v>6</v>
          </cell>
        </row>
        <row r="92">
          <cell r="C92">
            <v>6.5830533398308928</v>
          </cell>
          <cell r="D92">
            <v>6.9477714097782766</v>
          </cell>
          <cell r="E92">
            <v>6.1317133732005269</v>
          </cell>
          <cell r="F92">
            <v>5.6959114790016532</v>
          </cell>
          <cell r="G92">
            <v>5.2537629971029087</v>
          </cell>
          <cell r="H92">
            <v>4.837904223669919</v>
          </cell>
          <cell r="I92">
            <v>4.5954618196410681</v>
          </cell>
          <cell r="J92">
            <v>4.4798907005672168</v>
          </cell>
          <cell r="K92">
            <v>4.2771230422352167</v>
          </cell>
          <cell r="L92">
            <v>4.0961238787513468</v>
          </cell>
          <cell r="M92">
            <v>3.8743694700710725</v>
          </cell>
          <cell r="N92">
            <v>3.6829810957121021</v>
          </cell>
        </row>
        <row r="93">
          <cell r="C93">
            <v>5.2472588538383338</v>
          </cell>
          <cell r="D93">
            <v>5.3324112326423645</v>
          </cell>
          <cell r="E93">
            <v>5.2524401036115469</v>
          </cell>
          <cell r="F93">
            <v>5.0340395518705865</v>
          </cell>
          <cell r="G93">
            <v>4.7702094971458608</v>
          </cell>
          <cell r="H93">
            <v>4.7743254198755087</v>
          </cell>
          <cell r="I93">
            <v>4.7062882094258498</v>
          </cell>
          <cell r="J93">
            <v>4.5596381316368735</v>
          </cell>
          <cell r="K93">
            <v>4.3722614598920568</v>
          </cell>
          <cell r="L93">
            <v>4.1165300611812787</v>
          </cell>
          <cell r="M93">
            <v>3.8943216334286461</v>
          </cell>
          <cell r="N93">
            <v>3.7313372823319573</v>
          </cell>
        </row>
        <row r="94">
          <cell r="C94">
            <v>10.461540075039919</v>
          </cell>
          <cell r="D94">
            <v>10.555492621304678</v>
          </cell>
          <cell r="E94">
            <v>10.591155665570634</v>
          </cell>
          <cell r="F94">
            <v>10.204024935473106</v>
          </cell>
          <cell r="G94">
            <v>9.9300692363896843</v>
          </cell>
          <cell r="H94">
            <v>9.6663427895035987</v>
          </cell>
          <cell r="I94">
            <v>8.6791863216321179</v>
          </cell>
          <cell r="J94">
            <v>8.0013158369493382</v>
          </cell>
          <cell r="K94">
            <v>7.4823636703087475</v>
          </cell>
          <cell r="L94">
            <v>7.1776312440327095</v>
          </cell>
          <cell r="M94">
            <v>6.943773256300406</v>
          </cell>
          <cell r="N94">
            <v>6.6314431395650084</v>
          </cell>
        </row>
        <row r="95">
          <cell r="C95">
            <v>9.2139881742649958</v>
          </cell>
          <cell r="D95">
            <v>8.978752513006663</v>
          </cell>
          <cell r="E95">
            <v>9.346129045420744</v>
          </cell>
          <cell r="F95">
            <v>9.311281115890532</v>
          </cell>
          <cell r="G95">
            <v>9.3497129463907207</v>
          </cell>
          <cell r="H95">
            <v>9.286069736189507</v>
          </cell>
          <cell r="I95">
            <v>9.0117620498074604</v>
          </cell>
          <cell r="J95">
            <v>8.6591667996241366</v>
          </cell>
          <cell r="K95">
            <v>8.4432031619438774</v>
          </cell>
          <cell r="L95">
            <v>8.1877506803983771</v>
          </cell>
          <cell r="M95">
            <v>8.082774671699438</v>
          </cell>
          <cell r="N95">
            <v>8.0200160756401466</v>
          </cell>
        </row>
        <row r="96">
          <cell r="C96">
            <v>8.0258360702438711</v>
          </cell>
          <cell r="D96">
            <v>7.7787044112847994</v>
          </cell>
          <cell r="E96">
            <v>7.5751536781402384</v>
          </cell>
          <cell r="F96">
            <v>7.8165079870034342</v>
          </cell>
          <cell r="G96">
            <v>7.6445119353860234</v>
          </cell>
          <cell r="H96">
            <v>7.4881064249676097</v>
          </cell>
          <cell r="I96">
            <v>7.3414204688500719</v>
          </cell>
          <cell r="J96">
            <v>7.1348647001933578</v>
          </cell>
          <cell r="K96">
            <v>6.7553429441389961</v>
          </cell>
          <cell r="L96">
            <v>6.4851736583889865</v>
          </cell>
          <cell r="M96">
            <v>6.2805380585153356</v>
          </cell>
          <cell r="N96">
            <v>6.1705607665507101</v>
          </cell>
        </row>
        <row r="97">
          <cell r="C97">
            <v>9.7659648512267268</v>
          </cell>
          <cell r="D97">
            <v>10.435182339226365</v>
          </cell>
          <cell r="E97">
            <v>10.960933747605223</v>
          </cell>
          <cell r="F97">
            <v>10.813678777932978</v>
          </cell>
          <cell r="G97">
            <v>10.491102357528851</v>
          </cell>
          <cell r="H97">
            <v>10.070406945019371</v>
          </cell>
          <cell r="I97">
            <v>9.3227829357374521</v>
          </cell>
          <cell r="J97">
            <v>8.8444177746288108</v>
          </cell>
          <cell r="K97">
            <v>8.3242073200508013</v>
          </cell>
          <cell r="L97">
            <v>8.0070658619601058</v>
          </cell>
          <cell r="M97">
            <v>7.8007270405530234</v>
          </cell>
          <cell r="N97">
            <v>7.5783607289063193</v>
          </cell>
        </row>
        <row r="98">
          <cell r="C98">
            <v>8.5261530773301715</v>
          </cell>
          <cell r="D98">
            <v>8.6377818184036368</v>
          </cell>
          <cell r="E98">
            <v>8.6402964021697564</v>
          </cell>
          <cell r="F98">
            <v>8.5038609516911983</v>
          </cell>
          <cell r="G98">
            <v>8.3218951597688626</v>
          </cell>
          <cell r="H98">
            <v>8.1257020709539667</v>
          </cell>
          <cell r="I98">
            <v>7.7182176461042484</v>
          </cell>
          <cell r="J98">
            <v>7.3881231774885077</v>
          </cell>
          <cell r="K98">
            <v>7.0603768739786208</v>
          </cell>
          <cell r="L98">
            <v>6.7983091545021717</v>
          </cell>
          <cell r="M98">
            <v>6.612501991177834</v>
          </cell>
          <cell r="N98">
            <v>6.4441386354334167</v>
          </cell>
        </row>
        <row r="102">
          <cell r="C102">
            <v>2.1029708614017686</v>
          </cell>
          <cell r="D102">
            <v>1.9366601465775066</v>
          </cell>
          <cell r="E102">
            <v>2.2000000000000002</v>
          </cell>
          <cell r="F102">
            <v>2.0278358404810524</v>
          </cell>
          <cell r="G102">
            <v>1.9941459147414482</v>
          </cell>
          <cell r="H102">
            <v>1.9256117829101955</v>
          </cell>
          <cell r="I102">
            <v>1.9096663069114415</v>
          </cell>
          <cell r="J102">
            <v>1.9605845320686792</v>
          </cell>
          <cell r="K102">
            <v>1.9633716193337727</v>
          </cell>
          <cell r="L102">
            <v>1.9693704013215325</v>
          </cell>
          <cell r="M102">
            <v>1.9577114427860696</v>
          </cell>
          <cell r="N102">
            <v>1.8872153630492117</v>
          </cell>
        </row>
        <row r="103">
          <cell r="C103">
            <v>1.1191075712389353</v>
          </cell>
          <cell r="D103">
            <v>1.2298434890481547</v>
          </cell>
          <cell r="E103">
            <v>1.5</v>
          </cell>
          <cell r="F103">
            <v>1.3118755605893586</v>
          </cell>
          <cell r="G103">
            <v>1.4209896540566289</v>
          </cell>
          <cell r="H103">
            <v>1.4714936134214438</v>
          </cell>
          <cell r="I103">
            <v>1.4698780711613812</v>
          </cell>
          <cell r="J103">
            <v>1.431217575824961</v>
          </cell>
          <cell r="K103">
            <v>1.4075633948433284</v>
          </cell>
          <cell r="L103">
            <v>1.4169741697416973</v>
          </cell>
          <cell r="M103">
            <v>1.4159027763922669</v>
          </cell>
          <cell r="N103">
            <v>1.4145769403133013</v>
          </cell>
        </row>
        <row r="104">
          <cell r="C104">
            <v>4.5289680752655475</v>
          </cell>
          <cell r="D104">
            <v>2.7578068380782574</v>
          </cell>
          <cell r="E104">
            <v>2.39</v>
          </cell>
          <cell r="F104">
            <v>2.0196171291653804</v>
          </cell>
          <cell r="G104">
            <v>1.777800903643191</v>
          </cell>
          <cell r="H104">
            <v>1.6123153739786724</v>
          </cell>
          <cell r="I104">
            <v>1.5236192767802419</v>
          </cell>
          <cell r="J104">
            <v>1.4789143626069516</v>
          </cell>
          <cell r="K104">
            <v>1.3971378391967584</v>
          </cell>
          <cell r="L104">
            <v>1.3491370522013526</v>
          </cell>
          <cell r="M104">
            <v>1.3048972933259788</v>
          </cell>
          <cell r="N104">
            <v>1.2553275195758549</v>
          </cell>
        </row>
        <row r="105">
          <cell r="C105">
            <v>4.0998292011154813</v>
          </cell>
          <cell r="D105">
            <v>5.0340381259779301</v>
          </cell>
          <cell r="E105">
            <v>4.96</v>
          </cell>
          <cell r="F105">
            <v>4.4207897592864658</v>
          </cell>
          <cell r="G105">
            <v>4.2434365408014338</v>
          </cell>
          <cell r="H105">
            <v>4.0863203601828619</v>
          </cell>
          <cell r="I105">
            <v>4.0566295721668473</v>
          </cell>
          <cell r="J105">
            <v>4.0515398950196033</v>
          </cell>
          <cell r="K105">
            <v>3.8960691097725588</v>
          </cell>
          <cell r="L105">
            <v>3.8137378537920714</v>
          </cell>
          <cell r="M105">
            <v>3.6576816170263866</v>
          </cell>
          <cell r="N105">
            <v>3.4799360505345711</v>
          </cell>
        </row>
        <row r="106">
          <cell r="C106">
            <v>5.3665385170508966</v>
          </cell>
          <cell r="D106">
            <v>4.8170282933235988</v>
          </cell>
          <cell r="E106">
            <v>4.92</v>
          </cell>
          <cell r="F106">
            <v>4.7672831155566566</v>
          </cell>
          <cell r="G106">
            <v>4.5204020290192082</v>
          </cell>
          <cell r="H106">
            <v>4.4813853399511272</v>
          </cell>
          <cell r="I106">
            <v>4.2754534623846343</v>
          </cell>
          <cell r="J106">
            <v>4.0413516936503155</v>
          </cell>
          <cell r="K106">
            <v>3.7478356177454843</v>
          </cell>
          <cell r="L106">
            <v>3.5229276884559764</v>
          </cell>
          <cell r="M106">
            <v>3.3704244028567421</v>
          </cell>
          <cell r="N106">
            <v>3.1751330270326883</v>
          </cell>
        </row>
        <row r="107">
          <cell r="C107">
            <v>6.829744521954157</v>
          </cell>
          <cell r="D107">
            <v>5.2199850857568979</v>
          </cell>
          <cell r="E107">
            <v>4.6900000000000004</v>
          </cell>
          <cell r="F107">
            <v>4.0887155835267839</v>
          </cell>
          <cell r="G107">
            <v>3.9169289628565518</v>
          </cell>
          <cell r="H107">
            <v>4.0904673603153379</v>
          </cell>
          <cell r="I107">
            <v>4.1788942088737429</v>
          </cell>
          <cell r="J107">
            <v>4.2984216364818675</v>
          </cell>
          <cell r="K107">
            <v>4.1550942649354043</v>
          </cell>
          <cell r="L107">
            <v>4.1036880158923905</v>
          </cell>
          <cell r="M107">
            <v>4.0519826600751196</v>
          </cell>
          <cell r="N107">
            <v>3.9089516011614829</v>
          </cell>
        </row>
        <row r="108">
          <cell r="C108">
            <v>4.4653215003254436</v>
          </cell>
          <cell r="D108">
            <v>4.0064727754440632</v>
          </cell>
          <cell r="E108">
            <v>3.9050499096789051</v>
          </cell>
          <cell r="F108">
            <v>3.5536416180311861</v>
          </cell>
          <cell r="G108">
            <v>3.4016053645951647</v>
          </cell>
          <cell r="H108">
            <v>3.3523491842289972</v>
          </cell>
          <cell r="I108">
            <v>3.2875979021435766</v>
          </cell>
          <cell r="J108">
            <v>3.2744162784654165</v>
          </cell>
          <cell r="K108">
            <v>3.1400553813389158</v>
          </cell>
          <cell r="L108">
            <v>3.0593735156825508</v>
          </cell>
          <cell r="M108">
            <v>2.9763403301319773</v>
          </cell>
          <cell r="N108">
            <v>2.854600628117189</v>
          </cell>
        </row>
        <row r="112">
          <cell r="C112">
            <v>3.6369440000000002</v>
          </cell>
          <cell r="D112">
            <v>3.5943917552000002</v>
          </cell>
          <cell r="E112">
            <v>3.5523373716641604</v>
          </cell>
          <cell r="F112">
            <v>3.5107750244156897</v>
          </cell>
          <cell r="G112">
            <v>3.469698956630026</v>
          </cell>
          <cell r="H112">
            <v>3.4291034788374546</v>
          </cell>
          <cell r="I112">
            <v>3.3889829681350565</v>
          </cell>
          <cell r="J112">
            <v>3.3493318674078765</v>
          </cell>
          <cell r="K112">
            <v>3.3101446845592042</v>
          </cell>
          <cell r="L112">
            <v>3.2714159917498615</v>
          </cell>
          <cell r="M112">
            <v>3.233140424646388</v>
          </cell>
          <cell r="N112">
            <v>3.2</v>
          </cell>
        </row>
        <row r="113">
          <cell r="C113">
            <v>3.7191666666666667</v>
          </cell>
          <cell r="D113">
            <v>3.7083647974381888</v>
          </cell>
          <cell r="E113">
            <v>3.6975943009308838</v>
          </cell>
          <cell r="F113">
            <v>3.6868550860264824</v>
          </cell>
          <cell r="G113">
            <v>3.6761470618713563</v>
          </cell>
          <cell r="H113">
            <v>3.6654701378757513</v>
          </cell>
          <cell r="I113">
            <v>3.6548242237130202</v>
          </cell>
          <cell r="J113">
            <v>3.6442092293188582</v>
          </cell>
          <cell r="K113">
            <v>3.6336250648905417</v>
          </cell>
          <cell r="L113">
            <v>3.6230716408861681</v>
          </cell>
          <cell r="M113">
            <v>3.612548868023898</v>
          </cell>
          <cell r="N113">
            <v>3.6</v>
          </cell>
        </row>
        <row r="114">
          <cell r="C114">
            <v>6.2865659999999997</v>
          </cell>
          <cell r="D114">
            <v>5.9609218812</v>
          </cell>
          <cell r="E114">
            <v>5.6521461277538396</v>
          </cell>
          <cell r="F114">
            <v>5.3593649583361911</v>
          </cell>
          <cell r="G114">
            <v>5.0817498534943768</v>
          </cell>
          <cell r="H114">
            <v>4.8185152110833682</v>
          </cell>
          <cell r="I114">
            <v>4.5689161231492497</v>
          </cell>
          <cell r="J114">
            <v>4.3322462679701186</v>
          </cell>
          <cell r="K114">
            <v>4.1078359112892668</v>
          </cell>
          <cell r="L114">
            <v>3.895050011084483</v>
          </cell>
          <cell r="M114">
            <v>3.6932864205103066</v>
          </cell>
          <cell r="N114">
            <v>3.5</v>
          </cell>
        </row>
        <row r="115">
          <cell r="C115">
            <v>7.73529</v>
          </cell>
          <cell r="D115">
            <v>7.4606872050000002</v>
          </cell>
          <cell r="E115">
            <v>7.1958328092224999</v>
          </cell>
          <cell r="F115">
            <v>6.9403807444951013</v>
          </cell>
          <cell r="G115">
            <v>6.6939972280655251</v>
          </cell>
          <cell r="H115">
            <v>6.4563603264691993</v>
          </cell>
          <cell r="I115">
            <v>6.2271595348795428</v>
          </cell>
          <cell r="J115">
            <v>6.0060953713913188</v>
          </cell>
          <cell r="K115">
            <v>5.7928789857069267</v>
          </cell>
          <cell r="L115">
            <v>5.5872317817143307</v>
          </cell>
          <cell r="M115">
            <v>5.388885053463472</v>
          </cell>
          <cell r="N115">
            <v>5.2</v>
          </cell>
        </row>
        <row r="116">
          <cell r="C116">
            <v>5.8417560000000002</v>
          </cell>
          <cell r="D116">
            <v>5.5309745808000006</v>
          </cell>
          <cell r="E116">
            <v>5.2367267331014409</v>
          </cell>
          <cell r="F116">
            <v>4.9581328709004442</v>
          </cell>
          <cell r="G116">
            <v>4.6943602021685402</v>
          </cell>
          <cell r="H116">
            <v>4.4446202394131742</v>
          </cell>
          <cell r="I116">
            <v>4.2081664426763936</v>
          </cell>
          <cell r="J116">
            <v>3.9842919879260097</v>
          </cell>
          <cell r="K116">
            <v>3.7723276541683459</v>
          </cell>
          <cell r="L116">
            <v>3.5716398229665898</v>
          </cell>
          <cell r="M116">
            <v>3.3816285843847673</v>
          </cell>
          <cell r="N116">
            <v>3.2</v>
          </cell>
        </row>
        <row r="117">
          <cell r="C117">
            <v>7.1922570000000006</v>
          </cell>
          <cell r="D117">
            <v>6.8333633757000003</v>
          </cell>
          <cell r="E117">
            <v>6.4923785432525705</v>
          </cell>
          <cell r="F117">
            <v>6.1684088539442676</v>
          </cell>
          <cell r="G117">
            <v>5.8606052521324488</v>
          </cell>
          <cell r="H117">
            <v>5.5681610500510397</v>
          </cell>
          <cell r="I117">
            <v>5.2903098136534927</v>
          </cell>
          <cell r="J117">
            <v>5.0263233539521837</v>
          </cell>
          <cell r="K117">
            <v>4.7755098185899696</v>
          </cell>
          <cell r="L117">
            <v>4.5372118786423297</v>
          </cell>
          <cell r="M117">
            <v>4.3108050058980778</v>
          </cell>
          <cell r="N117">
            <v>4.0999999999999996</v>
          </cell>
        </row>
        <row r="118">
          <cell r="C118">
            <v>6.1630800000000008</v>
          </cell>
          <cell r="D118">
            <v>5.8980675600000012</v>
          </cell>
          <cell r="E118">
            <v>5.6444506549200009</v>
          </cell>
          <cell r="F118">
            <v>5.4017392767584411</v>
          </cell>
          <cell r="G118">
            <v>5.1694644878578284</v>
          </cell>
          <cell r="H118">
            <v>4.9471775148799422</v>
          </cell>
          <cell r="I118">
            <v>4.7344488817401045</v>
          </cell>
          <cell r="J118">
            <v>4.53086757982528</v>
          </cell>
          <cell r="K118">
            <v>4.3360402738927926</v>
          </cell>
          <cell r="L118">
            <v>4.1495905421154022</v>
          </cell>
          <cell r="M118">
            <v>3.9711581488044398</v>
          </cell>
          <cell r="N118">
            <v>3.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row r="35">
          <cell r="C35" t="str">
            <v>Anhembi</v>
          </cell>
          <cell r="D35">
            <v>0</v>
          </cell>
          <cell r="E35">
            <v>1.6935564299089072</v>
          </cell>
          <cell r="F35">
            <v>1.6935564299089072</v>
          </cell>
          <cell r="G35">
            <v>1.6935564299089072</v>
          </cell>
          <cell r="H35">
            <v>1.6935564299089072</v>
          </cell>
          <cell r="I35">
            <v>1.6935564299089072</v>
          </cell>
          <cell r="J35">
            <v>1.6935564299089072</v>
          </cell>
          <cell r="K35">
            <v>1.6935564299089072</v>
          </cell>
          <cell r="L35">
            <v>1.6935564299089072</v>
          </cell>
          <cell r="M35">
            <v>1.6935564299089072</v>
          </cell>
          <cell r="N35">
            <v>1.6935564299089072</v>
          </cell>
          <cell r="O35">
            <v>1.6935564299089072</v>
          </cell>
          <cell r="P35">
            <v>1.6935564299089072</v>
          </cell>
        </row>
        <row r="36">
          <cell r="C36" t="str">
            <v>Centro</v>
          </cell>
          <cell r="D36">
            <v>0</v>
          </cell>
          <cell r="E36">
            <v>0.81565109299973126</v>
          </cell>
          <cell r="F36">
            <v>0.81565109299973126</v>
          </cell>
          <cell r="G36">
            <v>0.81565109299973126</v>
          </cell>
          <cell r="H36">
            <v>0.81565109299973126</v>
          </cell>
          <cell r="I36">
            <v>0.81565109299973126</v>
          </cell>
          <cell r="J36">
            <v>0.81565109299973126</v>
          </cell>
          <cell r="K36">
            <v>0.81565109299973126</v>
          </cell>
          <cell r="L36">
            <v>0.81565109299973126</v>
          </cell>
          <cell r="M36">
            <v>0.81565109299973126</v>
          </cell>
          <cell r="N36">
            <v>0.81565109299973126</v>
          </cell>
          <cell r="O36">
            <v>0.81565109299973126</v>
          </cell>
          <cell r="P36">
            <v>0.81565109299973126</v>
          </cell>
        </row>
        <row r="37">
          <cell r="C37" t="str">
            <v>ABC</v>
          </cell>
          <cell r="D37">
            <v>0</v>
          </cell>
          <cell r="E37">
            <v>0.7911189063478512</v>
          </cell>
          <cell r="F37">
            <v>0.7911189063478512</v>
          </cell>
          <cell r="G37">
            <v>0.7911189063478512</v>
          </cell>
          <cell r="H37">
            <v>0.7911189063478512</v>
          </cell>
          <cell r="I37">
            <v>0.7911189063478512</v>
          </cell>
          <cell r="J37">
            <v>0.7911189063478512</v>
          </cell>
          <cell r="K37">
            <v>0.7911189063478512</v>
          </cell>
          <cell r="L37">
            <v>0.7911189063478512</v>
          </cell>
          <cell r="M37">
            <v>0.7911189063478512</v>
          </cell>
          <cell r="N37">
            <v>0.7911189063478512</v>
          </cell>
          <cell r="O37">
            <v>0.7911189063478512</v>
          </cell>
          <cell r="P37">
            <v>0.7911189063478512</v>
          </cell>
        </row>
        <row r="38">
          <cell r="C38" t="str">
            <v>Leste</v>
          </cell>
          <cell r="D38">
            <v>0</v>
          </cell>
          <cell r="E38">
            <v>2.0975571345969315</v>
          </cell>
          <cell r="F38">
            <v>2.0975571345969315</v>
          </cell>
          <cell r="G38">
            <v>2.0975571345969315</v>
          </cell>
          <cell r="H38">
            <v>2.0975571345969315</v>
          </cell>
          <cell r="I38">
            <v>2.0975571345969315</v>
          </cell>
          <cell r="J38">
            <v>2.0975571345969315</v>
          </cell>
          <cell r="K38">
            <v>2.0975571345969315</v>
          </cell>
          <cell r="L38">
            <v>2.0975571345969315</v>
          </cell>
          <cell r="M38">
            <v>2.0975571345969315</v>
          </cell>
          <cell r="N38">
            <v>2.0975571345969315</v>
          </cell>
          <cell r="O38">
            <v>2.0975571345969315</v>
          </cell>
          <cell r="P38">
            <v>2.0975571345969315</v>
          </cell>
        </row>
        <row r="39">
          <cell r="C39" t="str">
            <v>Oeste</v>
          </cell>
          <cell r="D39">
            <v>0</v>
          </cell>
          <cell r="E39">
            <v>1.2177229633260382</v>
          </cell>
          <cell r="F39">
            <v>1.2177229633260382</v>
          </cell>
          <cell r="G39">
            <v>1.2177229633260382</v>
          </cell>
          <cell r="H39">
            <v>1.2177229633260382</v>
          </cell>
          <cell r="I39">
            <v>1.2177229633260382</v>
          </cell>
          <cell r="J39">
            <v>1.2177229633260382</v>
          </cell>
          <cell r="K39">
            <v>1.2177229633260382</v>
          </cell>
          <cell r="L39">
            <v>1.2177229633260382</v>
          </cell>
          <cell r="M39">
            <v>1.2177229633260382</v>
          </cell>
          <cell r="N39">
            <v>1.2177229633260382</v>
          </cell>
          <cell r="O39">
            <v>1.2177229633260382</v>
          </cell>
          <cell r="P39">
            <v>1.2177229633260382</v>
          </cell>
        </row>
        <row r="40">
          <cell r="C40" t="str">
            <v>SP Sul</v>
          </cell>
          <cell r="D40">
            <v>0</v>
          </cell>
          <cell r="E40">
            <v>1.9632657158668307</v>
          </cell>
          <cell r="F40">
            <v>1.9632657158668307</v>
          </cell>
          <cell r="G40">
            <v>1.9632657158668307</v>
          </cell>
          <cell r="H40">
            <v>1.9632657158668307</v>
          </cell>
          <cell r="I40">
            <v>1.9632657158668307</v>
          </cell>
          <cell r="J40">
            <v>1.9632657158668307</v>
          </cell>
          <cell r="K40">
            <v>1.9632657158668307</v>
          </cell>
          <cell r="L40">
            <v>1.9632657158668307</v>
          </cell>
          <cell r="M40">
            <v>1.9632657158668307</v>
          </cell>
          <cell r="N40">
            <v>1.9632657158668307</v>
          </cell>
          <cell r="O40">
            <v>1.9632657158668307</v>
          </cell>
          <cell r="P40">
            <v>1.9632657158668307</v>
          </cell>
        </row>
        <row r="41">
          <cell r="C41" t="str">
            <v>VPO</v>
          </cell>
          <cell r="D41">
            <v>0</v>
          </cell>
          <cell r="E41">
            <v>8.5788722430462894</v>
          </cell>
          <cell r="F41">
            <v>8.5788722430462894</v>
          </cell>
          <cell r="G41">
            <v>8.5788722430462894</v>
          </cell>
          <cell r="H41">
            <v>8.5788722430462894</v>
          </cell>
          <cell r="I41">
            <v>8.5788722430462894</v>
          </cell>
          <cell r="J41">
            <v>8.5788722430462894</v>
          </cell>
          <cell r="K41">
            <v>8.5788722430462894</v>
          </cell>
          <cell r="L41">
            <v>8.5788722430462894</v>
          </cell>
          <cell r="M41">
            <v>8.5788722430462894</v>
          </cell>
          <cell r="N41">
            <v>8.5788722430462894</v>
          </cell>
          <cell r="O41">
            <v>8.5788722430462894</v>
          </cell>
          <cell r="P41">
            <v>8.5788722430462894</v>
          </cell>
        </row>
        <row r="46">
          <cell r="C46" t="str">
            <v>Anhembi</v>
          </cell>
          <cell r="D46">
            <v>1.7106630605140476</v>
          </cell>
          <cell r="E46">
            <v>1.7285982873193313</v>
          </cell>
          <cell r="F46">
            <v>1.7316891689179341</v>
          </cell>
          <cell r="G46">
            <v>1.6756308328925025</v>
          </cell>
          <cell r="H46">
            <v>1.7252893886334821</v>
          </cell>
          <cell r="I46">
            <v>1.6077115068328216</v>
          </cell>
          <cell r="J46">
            <v>1.5722287921500206</v>
          </cell>
          <cell r="K46">
            <v>1.5946562711757974</v>
          </cell>
          <cell r="L46">
            <v>1.5497100607210776</v>
          </cell>
          <cell r="M46">
            <v>1.5612854435978478</v>
          </cell>
          <cell r="N46">
            <v>1.5668591493514061</v>
          </cell>
          <cell r="O46">
            <v>1.5200649057649873</v>
          </cell>
          <cell r="P46">
            <v>1.4810770631195438</v>
          </cell>
        </row>
        <row r="47">
          <cell r="C47" t="str">
            <v>Centro</v>
          </cell>
          <cell r="D47">
            <v>0.82388999292902154</v>
          </cell>
          <cell r="E47">
            <v>0.80417278197776698</v>
          </cell>
          <cell r="F47">
            <v>0.81162449636894118</v>
          </cell>
          <cell r="G47">
            <v>0.77907497765079481</v>
          </cell>
          <cell r="H47">
            <v>0.80378824682961769</v>
          </cell>
          <cell r="I47">
            <v>0.7616242327991577</v>
          </cell>
          <cell r="J47">
            <v>0.74642306449665996</v>
          </cell>
          <cell r="K47">
            <v>0.75859225619429549</v>
          </cell>
          <cell r="L47">
            <v>0.7272513222614152</v>
          </cell>
          <cell r="M47">
            <v>0.73613608492260674</v>
          </cell>
          <cell r="N47">
            <v>0.7353755697364841</v>
          </cell>
          <cell r="O47">
            <v>0.71346389162332757</v>
          </cell>
          <cell r="P47">
            <v>0.6474723123899061</v>
          </cell>
        </row>
        <row r="48">
          <cell r="C48" t="str">
            <v>ABC</v>
          </cell>
          <cell r="D48">
            <v>0.79911000641197094</v>
          </cell>
          <cell r="E48">
            <v>0.79210113683618633</v>
          </cell>
          <cell r="F48">
            <v>0.81374735774460039</v>
          </cell>
          <cell r="G48">
            <v>0.78879261698995251</v>
          </cell>
          <cell r="H48">
            <v>0.79891338075842899</v>
          </cell>
          <cell r="I48">
            <v>0.74848392912152673</v>
          </cell>
          <cell r="J48">
            <v>0.75236766143877298</v>
          </cell>
          <cell r="K48">
            <v>0.75565362430041505</v>
          </cell>
          <cell r="L48">
            <v>0.7439391260320074</v>
          </cell>
          <cell r="M48">
            <v>0.74877681137544738</v>
          </cell>
          <cell r="N48">
            <v>0.76492055672682846</v>
          </cell>
          <cell r="O48">
            <v>0.74769805233448938</v>
          </cell>
          <cell r="P48">
            <v>0.68802647151662355</v>
          </cell>
        </row>
        <row r="49">
          <cell r="C49" t="str">
            <v>Leste</v>
          </cell>
          <cell r="D49">
            <v>2.118744580400941</v>
          </cell>
          <cell r="E49">
            <v>2.138916820961752</v>
          </cell>
          <cell r="F49">
            <v>2.1609821046092934</v>
          </cell>
          <cell r="G49">
            <v>2.0925585281145804</v>
          </cell>
          <cell r="H49">
            <v>2.1507898884998209</v>
          </cell>
          <cell r="I49">
            <v>2.0421982536034884</v>
          </cell>
          <cell r="J49">
            <v>2.0018084174954351</v>
          </cell>
          <cell r="K49">
            <v>2.0193853542250704</v>
          </cell>
          <cell r="L49">
            <v>1.9627616936800989</v>
          </cell>
          <cell r="M49">
            <v>1.9649236868648963</v>
          </cell>
          <cell r="N49">
            <v>1.9685144181495013</v>
          </cell>
          <cell r="O49">
            <v>1.9018585767979277</v>
          </cell>
          <cell r="P49">
            <v>1.8336611391794992</v>
          </cell>
        </row>
        <row r="50">
          <cell r="C50" t="str">
            <v>OESTE</v>
          </cell>
          <cell r="D50">
            <v>1.2300231952788265</v>
          </cell>
          <cell r="E50">
            <v>1.2319292489617359</v>
          </cell>
          <cell r="F50">
            <v>1.2481644014257025</v>
          </cell>
          <cell r="G50">
            <v>1.208603443392732</v>
          </cell>
          <cell r="H50">
            <v>1.2491703805455425</v>
          </cell>
          <cell r="I50">
            <v>1.1825657533495666</v>
          </cell>
          <cell r="J50">
            <v>1.1728311555356918</v>
          </cell>
          <cell r="K50">
            <v>1.1694267715457169</v>
          </cell>
          <cell r="L50">
            <v>1.1276611817434452</v>
          </cell>
          <cell r="M50">
            <v>1.1199240939507986</v>
          </cell>
          <cell r="N50">
            <v>1.123525716518883</v>
          </cell>
          <cell r="O50">
            <v>1.0927664700953326</v>
          </cell>
          <cell r="P50">
            <v>1.0676472477249679</v>
          </cell>
        </row>
        <row r="51">
          <cell r="C51" t="str">
            <v>SP Sul</v>
          </cell>
          <cell r="D51">
            <v>1.9830966826937684</v>
          </cell>
          <cell r="E51">
            <v>2.0144773569840693</v>
          </cell>
          <cell r="F51">
            <v>2.0276317781391251</v>
          </cell>
          <cell r="G51">
            <v>1.9888480648049283</v>
          </cell>
          <cell r="H51">
            <v>2.0344329833471497</v>
          </cell>
          <cell r="I51">
            <v>1.9673913455578211</v>
          </cell>
          <cell r="J51">
            <v>1.932497707131817</v>
          </cell>
          <cell r="K51">
            <v>1.9439814255633208</v>
          </cell>
          <cell r="L51">
            <v>1.8795597445556778</v>
          </cell>
          <cell r="M51">
            <v>1.8700188730827654</v>
          </cell>
          <cell r="N51">
            <v>1.891424607654389</v>
          </cell>
          <cell r="O51">
            <v>1.8504143274759686</v>
          </cell>
          <cell r="P51">
            <v>1.7866419573779451</v>
          </cell>
        </row>
        <row r="52">
          <cell r="C52" t="str">
            <v>VPO</v>
          </cell>
          <cell r="D52">
            <v>8.6655275182285756</v>
          </cell>
          <cell r="E52">
            <v>8.7101956330408434</v>
          </cell>
          <cell r="F52">
            <v>8.793839307205598</v>
          </cell>
          <cell r="G52">
            <v>8.5335084638454912</v>
          </cell>
          <cell r="H52">
            <v>8.7623842686140421</v>
          </cell>
          <cell r="I52">
            <v>8.3100140995053842</v>
          </cell>
          <cell r="J52">
            <v>8.1783437043935763</v>
          </cell>
          <cell r="K52">
            <v>8.2421697799818041</v>
          </cell>
          <cell r="L52">
            <v>7.9916868327280728</v>
          </cell>
          <cell r="M52">
            <v>8.0023846404647312</v>
          </cell>
          <cell r="N52">
            <v>8.0527273107933173</v>
          </cell>
          <cell r="O52">
            <v>7.8262662240920315</v>
          </cell>
          <cell r="P52">
            <v>7.5045261913084857</v>
          </cell>
        </row>
        <row r="55">
          <cell r="C55" t="str">
            <v>Anhembi</v>
          </cell>
          <cell r="D55">
            <v>0.42938049673136147</v>
          </cell>
          <cell r="E55">
            <v>0.45919451663229405</v>
          </cell>
          <cell r="F55">
            <v>0.4794036966714848</v>
          </cell>
          <cell r="G55">
            <v>0.50583566605621355</v>
          </cell>
          <cell r="H55">
            <v>0.52310599725397589</v>
          </cell>
          <cell r="I55">
            <v>0.54142141281598277</v>
          </cell>
          <cell r="J55">
            <v>0.56342836462869494</v>
          </cell>
          <cell r="K55">
            <v>0.57864664526498599</v>
          </cell>
          <cell r="L55">
            <v>0.59284633806673104</v>
          </cell>
          <cell r="M55">
            <v>0.61007187814872643</v>
          </cell>
          <cell r="N55">
            <v>0.62728577279452247</v>
          </cell>
          <cell r="O55">
            <v>0.63886949462134834</v>
          </cell>
          <cell r="P55">
            <v>0.63926819665609558</v>
          </cell>
          <cell r="V55">
            <v>8.3999999999999995E-3</v>
          </cell>
          <cell r="W55">
            <v>1.11E-2</v>
          </cell>
          <cell r="X55">
            <v>9.7999999999999997E-3</v>
          </cell>
          <cell r="Y55">
            <v>1.21E-2</v>
          </cell>
          <cell r="Z55">
            <v>1.24E-2</v>
          </cell>
          <cell r="AA55">
            <v>1.03E-2</v>
          </cell>
          <cell r="AB55">
            <v>5.8999999999999999E-3</v>
          </cell>
          <cell r="AC55">
            <v>3.3999999999999998E-3</v>
          </cell>
          <cell r="AD55">
            <v>7.8716436727480268E-3</v>
          </cell>
          <cell r="AE55">
            <v>6.8793943939190333E-3</v>
          </cell>
          <cell r="AF55">
            <v>8.0000000000000002E-3</v>
          </cell>
          <cell r="AG55">
            <v>6.6E-3</v>
          </cell>
          <cell r="AH55">
            <v>6.6E-3</v>
          </cell>
        </row>
        <row r="56">
          <cell r="C56" t="str">
            <v>Centro</v>
          </cell>
          <cell r="D56">
            <v>0.36920170847958628</v>
          </cell>
          <cell r="E56">
            <v>0.38531000023417833</v>
          </cell>
          <cell r="F56">
            <v>0.39547286094132394</v>
          </cell>
          <cell r="G56">
            <v>0.40252446107378459</v>
          </cell>
          <cell r="H56">
            <v>0.40237234806856981</v>
          </cell>
          <cell r="I56">
            <v>0.41528388144225858</v>
          </cell>
          <cell r="J56">
            <v>0.41512216196778701</v>
          </cell>
          <cell r="K56">
            <v>0.4250725841261519</v>
          </cell>
          <cell r="L56">
            <v>0.42344466471329162</v>
          </cell>
          <cell r="M56">
            <v>0.43079271914866391</v>
          </cell>
          <cell r="N56">
            <v>0.43989856954114176</v>
          </cell>
          <cell r="O56">
            <v>0.43372335379884458</v>
          </cell>
          <cell r="P56">
            <v>0.43482386479536689</v>
          </cell>
          <cell r="V56">
            <v>8.3999999999999995E-3</v>
          </cell>
          <cell r="W56">
            <v>1.11E-2</v>
          </cell>
          <cell r="X56">
            <v>1.5900000000000001E-2</v>
          </cell>
          <cell r="Y56">
            <v>1.6899999999999998E-2</v>
          </cell>
          <cell r="Z56">
            <v>1.6899999999999998E-2</v>
          </cell>
          <cell r="AA56">
            <v>1.4200000000000001E-2</v>
          </cell>
          <cell r="AB56">
            <v>9.1999999999999998E-3</v>
          </cell>
          <cell r="AC56">
            <v>8.0000000000000002E-3</v>
          </cell>
          <cell r="AD56">
            <v>1.2118507326429395E-2</v>
          </cell>
          <cell r="AE56">
            <v>1.1566099383518061E-2</v>
          </cell>
          <cell r="AF56">
            <v>1.24E-2</v>
          </cell>
          <cell r="AG56">
            <v>1.06E-2</v>
          </cell>
          <cell r="AH56">
            <v>1.06E-2</v>
          </cell>
        </row>
        <row r="57">
          <cell r="C57" t="str">
            <v>ABC</v>
          </cell>
          <cell r="D57">
            <v>0.3143605560994262</v>
          </cell>
          <cell r="E57">
            <v>0.31914134528196553</v>
          </cell>
          <cell r="F57">
            <v>0.32792242494213364</v>
          </cell>
          <cell r="G57">
            <v>0.34754406404539268</v>
          </cell>
          <cell r="H57">
            <v>0.35181982731515188</v>
          </cell>
          <cell r="I57">
            <v>0.35176524893055094</v>
          </cell>
          <cell r="J57">
            <v>0.35969298497449298</v>
          </cell>
          <cell r="K57">
            <v>0.36902950009425678</v>
          </cell>
          <cell r="L57">
            <v>0.37830869358224545</v>
          </cell>
          <cell r="M57">
            <v>0.38716999412445424</v>
          </cell>
          <cell r="N57">
            <v>0.39054694850349858</v>
          </cell>
          <cell r="O57">
            <v>0.3930695507475615</v>
          </cell>
          <cell r="P57">
            <v>0.39485906042652075</v>
          </cell>
          <cell r="V57">
            <v>0</v>
          </cell>
          <cell r="W57">
            <v>0</v>
          </cell>
          <cell r="X57">
            <v>0</v>
          </cell>
          <cell r="Y57">
            <v>0</v>
          </cell>
          <cell r="Z57">
            <v>0</v>
          </cell>
          <cell r="AA57">
            <v>0</v>
          </cell>
          <cell r="AB57">
            <v>0</v>
          </cell>
          <cell r="AC57">
            <v>0</v>
          </cell>
          <cell r="AD57">
            <v>0</v>
          </cell>
          <cell r="AE57">
            <v>0</v>
          </cell>
          <cell r="AF57">
            <v>0</v>
          </cell>
          <cell r="AG57">
            <v>0</v>
          </cell>
          <cell r="AH57">
            <v>0</v>
          </cell>
        </row>
        <row r="58">
          <cell r="C58" t="str">
            <v>Leste</v>
          </cell>
          <cell r="D58">
            <v>0.61369136770732124</v>
          </cell>
          <cell r="E58">
            <v>0.6407823323781644</v>
          </cell>
          <cell r="F58">
            <v>0.65855878572412108</v>
          </cell>
          <cell r="G58">
            <v>0.66658553168544454</v>
          </cell>
          <cell r="H58">
            <v>0.66538382241996019</v>
          </cell>
          <cell r="I58">
            <v>0.67288857031632665</v>
          </cell>
          <cell r="J58">
            <v>0.68799280222842829</v>
          </cell>
          <cell r="K58">
            <v>0.70656804863076195</v>
          </cell>
          <cell r="L58">
            <v>0.71825795804623016</v>
          </cell>
          <cell r="M58">
            <v>0.73317588616286333</v>
          </cell>
          <cell r="N58">
            <v>0.75197317050043921</v>
          </cell>
          <cell r="O58">
            <v>0.76374641323735248</v>
          </cell>
          <cell r="P58">
            <v>0.77117478602262479</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C59" t="str">
            <v>OESTE</v>
          </cell>
          <cell r="D59">
            <v>0.44005659424652349</v>
          </cell>
          <cell r="E59">
            <v>0.46742603008159389</v>
          </cell>
          <cell r="F59">
            <v>0.48551193630400108</v>
          </cell>
          <cell r="G59">
            <v>0.50100591659769711</v>
          </cell>
          <cell r="H59">
            <v>0.51851198628234574</v>
          </cell>
          <cell r="I59">
            <v>0.54286025888232858</v>
          </cell>
          <cell r="J59">
            <v>0.53878515689441953</v>
          </cell>
          <cell r="K59">
            <v>0.55651115479383839</v>
          </cell>
          <cell r="L59">
            <v>0.56817224567406444</v>
          </cell>
          <cell r="M59">
            <v>0.58214984399377834</v>
          </cell>
          <cell r="N59">
            <v>0.60111567363748708</v>
          </cell>
          <cell r="O59">
            <v>0.61040263278408502</v>
          </cell>
          <cell r="P59">
            <v>0.60531864978184069</v>
          </cell>
          <cell r="V59">
            <v>0</v>
          </cell>
          <cell r="W59">
            <v>0</v>
          </cell>
          <cell r="X59">
            <v>0</v>
          </cell>
          <cell r="Y59">
            <v>0</v>
          </cell>
          <cell r="Z59">
            <v>0</v>
          </cell>
          <cell r="AA59">
            <v>0</v>
          </cell>
          <cell r="AB59">
            <v>0</v>
          </cell>
          <cell r="AC59">
            <v>0</v>
          </cell>
          <cell r="AD59">
            <v>0</v>
          </cell>
          <cell r="AE59">
            <v>0</v>
          </cell>
          <cell r="AF59">
            <v>0</v>
          </cell>
          <cell r="AG59">
            <v>0</v>
          </cell>
          <cell r="AH59">
            <v>0</v>
          </cell>
        </row>
        <row r="60">
          <cell r="C60" t="str">
            <v>SP Sul</v>
          </cell>
          <cell r="D60">
            <v>0.43546613715007154</v>
          </cell>
          <cell r="E60">
            <v>0.46440508076576037</v>
          </cell>
          <cell r="F60">
            <v>0.47734425528269919</v>
          </cell>
          <cell r="G60">
            <v>0.49065877056339452</v>
          </cell>
          <cell r="H60">
            <v>0.50204550591760666</v>
          </cell>
          <cell r="I60">
            <v>0.50476925682267604</v>
          </cell>
          <cell r="J60">
            <v>0.50976885440516528</v>
          </cell>
          <cell r="K60">
            <v>0.51920661769931731</v>
          </cell>
          <cell r="L60">
            <v>0.523753047554259</v>
          </cell>
          <cell r="M60">
            <v>0.53007257672950281</v>
          </cell>
          <cell r="N60">
            <v>0.53822543917928711</v>
          </cell>
          <cell r="O60">
            <v>0.5410738122478842</v>
          </cell>
          <cell r="P60">
            <v>0.53296420491555274</v>
          </cell>
          <cell r="V60">
            <v>0</v>
          </cell>
          <cell r="W60">
            <v>0</v>
          </cell>
          <cell r="X60">
            <v>0</v>
          </cell>
          <cell r="Y60">
            <v>0</v>
          </cell>
          <cell r="Z60">
            <v>0</v>
          </cell>
          <cell r="AA60">
            <v>0</v>
          </cell>
          <cell r="AB60">
            <v>0</v>
          </cell>
          <cell r="AC60">
            <v>0</v>
          </cell>
          <cell r="AD60">
            <v>0</v>
          </cell>
          <cell r="AE60">
            <v>0</v>
          </cell>
          <cell r="AF60">
            <v>0</v>
          </cell>
          <cell r="AG60">
            <v>0</v>
          </cell>
          <cell r="AH60">
            <v>0</v>
          </cell>
        </row>
        <row r="61">
          <cell r="C61" t="str">
            <v>VPO</v>
          </cell>
          <cell r="D61">
            <v>2.6021568604142904</v>
          </cell>
          <cell r="E61">
            <v>2.7362593053739563</v>
          </cell>
          <cell r="F61">
            <v>2.8242139598657636</v>
          </cell>
          <cell r="G61">
            <v>2.914154410021927</v>
          </cell>
          <cell r="H61">
            <v>2.9632394872576096</v>
          </cell>
          <cell r="I61">
            <v>3.0289886292101236</v>
          </cell>
          <cell r="J61">
            <v>3.0747903250989879</v>
          </cell>
          <cell r="K61">
            <v>3.155034550609312</v>
          </cell>
          <cell r="L61">
            <v>3.2047829476368221</v>
          </cell>
          <cell r="M61">
            <v>3.2734328983079886</v>
          </cell>
          <cell r="N61">
            <v>3.3490455741563765</v>
          </cell>
          <cell r="O61">
            <v>3.3808852574370762</v>
          </cell>
          <cell r="P61">
            <v>3.3784087625980015</v>
          </cell>
          <cell r="V61">
            <v>0</v>
          </cell>
          <cell r="W61">
            <v>0</v>
          </cell>
          <cell r="X61">
            <v>0</v>
          </cell>
          <cell r="Y61">
            <v>0</v>
          </cell>
          <cell r="Z61">
            <v>0</v>
          </cell>
          <cell r="AA61">
            <v>0</v>
          </cell>
          <cell r="AB61">
            <v>0</v>
          </cell>
          <cell r="AC61">
            <v>0</v>
          </cell>
          <cell r="AD61">
            <v>0</v>
          </cell>
          <cell r="AE61">
            <v>0</v>
          </cell>
          <cell r="AF61">
            <v>0</v>
          </cell>
          <cell r="AG61">
            <v>0</v>
          </cell>
          <cell r="AH61">
            <v>0</v>
          </cell>
        </row>
        <row r="64">
          <cell r="D64">
            <v>0</v>
          </cell>
          <cell r="E64">
            <v>0</v>
          </cell>
          <cell r="F64">
            <v>4.3794938290400445E-2</v>
          </cell>
          <cell r="G64">
            <v>6.4963298783108928E-2</v>
          </cell>
          <cell r="H64">
            <v>6.4870270852531484E-2</v>
          </cell>
          <cell r="I64">
            <v>0.12246706328268257</v>
          </cell>
          <cell r="J64">
            <v>0.17366904847989961</v>
          </cell>
          <cell r="K64">
            <v>0.17371470431024685</v>
          </cell>
          <cell r="L64">
            <v>0.22137264633954587</v>
          </cell>
          <cell r="M64">
            <v>0.22137264633954587</v>
          </cell>
          <cell r="N64">
            <v>0.22138748078616768</v>
          </cell>
          <cell r="O64">
            <v>0.27851366501610508</v>
          </cell>
          <cell r="P64">
            <v>0.30355268642631889</v>
          </cell>
        </row>
        <row r="65">
          <cell r="D65">
            <v>0</v>
          </cell>
          <cell r="E65">
            <v>0</v>
          </cell>
          <cell r="F65">
            <v>8.9893425305909453E-3</v>
          </cell>
          <cell r="G65">
            <v>2.5933644899759647E-2</v>
          </cell>
          <cell r="H65">
            <v>2.5933644899759647E-2</v>
          </cell>
          <cell r="I65">
            <v>4.9623310173444062E-2</v>
          </cell>
          <cell r="J65">
            <v>7.6982203457195364E-2</v>
          </cell>
          <cell r="K65">
            <v>7.7002441297222501E-2</v>
          </cell>
          <cell r="L65">
            <v>0.10022363121342609</v>
          </cell>
          <cell r="M65">
            <v>0.10022363121342609</v>
          </cell>
          <cell r="N65">
            <v>0.10023034731919643</v>
          </cell>
          <cell r="O65">
            <v>0.12769348621209434</v>
          </cell>
          <cell r="P65">
            <v>0.14344292453797247</v>
          </cell>
        </row>
        <row r="66">
          <cell r="D66">
            <v>0</v>
          </cell>
          <cell r="E66">
            <v>0</v>
          </cell>
          <cell r="F66">
            <v>9.9030855891929989E-3</v>
          </cell>
          <cell r="G66">
            <v>1.4940905432173864E-2</v>
          </cell>
          <cell r="H66">
            <v>1.4940905432173864E-2</v>
          </cell>
          <cell r="I66">
            <v>1.9913764793084817E-2</v>
          </cell>
          <cell r="J66">
            <v>2.4819947262997175E-2</v>
          </cell>
          <cell r="K66">
            <v>2.4819947262997175E-2</v>
          </cell>
          <cell r="L66">
            <v>3.3848862454653308E-2</v>
          </cell>
          <cell r="M66">
            <v>3.3848862454653308E-2</v>
          </cell>
          <cell r="N66">
            <v>3.3851130707536377E-2</v>
          </cell>
          <cell r="O66">
            <v>4.5886967849671577E-2</v>
          </cell>
          <cell r="P66">
            <v>5.039871935891279E-2</v>
          </cell>
        </row>
        <row r="67">
          <cell r="D67">
            <v>0</v>
          </cell>
          <cell r="E67">
            <v>0</v>
          </cell>
          <cell r="F67">
            <v>3.1046576756181991E-2</v>
          </cell>
          <cell r="G67">
            <v>5.4478094708312115E-2</v>
          </cell>
          <cell r="H67">
            <v>5.4478094708312115E-2</v>
          </cell>
          <cell r="I67">
            <v>9.9451593578460118E-2</v>
          </cell>
          <cell r="J67">
            <v>0.14386218871961784</v>
          </cell>
          <cell r="K67">
            <v>0.14386218871961784</v>
          </cell>
          <cell r="L67">
            <v>0.18538295401273047</v>
          </cell>
          <cell r="M67">
            <v>0.18538295401273047</v>
          </cell>
          <cell r="N67">
            <v>0.18539537674689102</v>
          </cell>
          <cell r="O67">
            <v>0.23084920954972318</v>
          </cell>
          <cell r="P67">
            <v>0.25380478441508697</v>
          </cell>
          <cell r="V67">
            <v>0.99450000000000005</v>
          </cell>
          <cell r="W67">
            <v>0.99450000000000005</v>
          </cell>
          <cell r="X67">
            <v>0.99450000000000005</v>
          </cell>
          <cell r="Y67">
            <v>0.99450000000000005</v>
          </cell>
          <cell r="Z67">
            <v>0.99450000000000005</v>
          </cell>
          <cell r="AA67">
            <v>0.99450000000000005</v>
          </cell>
          <cell r="AB67">
            <v>0.99450000000000005</v>
          </cell>
          <cell r="AC67">
            <v>0.99450000000000005</v>
          </cell>
          <cell r="AD67">
            <v>0.99450000000000005</v>
          </cell>
          <cell r="AE67">
            <v>0.99450000000000005</v>
          </cell>
          <cell r="AF67">
            <v>0.99450000000000005</v>
          </cell>
          <cell r="AG67">
            <v>0.99450000000000005</v>
          </cell>
        </row>
        <row r="68">
          <cell r="D68">
            <v>0</v>
          </cell>
          <cell r="E68">
            <v>0</v>
          </cell>
          <cell r="F68">
            <v>2.0822787396802961E-2</v>
          </cell>
          <cell r="G68">
            <v>2.7687667284798829E-2</v>
          </cell>
          <cell r="H68">
            <v>2.7687667284798829E-2</v>
          </cell>
          <cell r="I68">
            <v>5.4182918971108419E-2</v>
          </cell>
          <cell r="J68">
            <v>7.0113582942447919E-2</v>
          </cell>
          <cell r="K68">
            <v>7.0132015091848618E-2</v>
          </cell>
          <cell r="L68">
            <v>9.5264396552570088E-2</v>
          </cell>
          <cell r="M68">
            <v>9.5264396552570088E-2</v>
          </cell>
          <cell r="N68">
            <v>9.5270780334075975E-2</v>
          </cell>
          <cell r="O68">
            <v>0.12615806133709603</v>
          </cell>
          <cell r="P68">
            <v>0.1387289918794547</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D69">
            <v>0</v>
          </cell>
          <cell r="E69">
            <v>0</v>
          </cell>
          <cell r="F69">
            <v>2.5690021356132547E-2</v>
          </cell>
          <cell r="G69">
            <v>5.1350425048779361E-2</v>
          </cell>
          <cell r="H69">
            <v>5.1350425048779361E-2</v>
          </cell>
          <cell r="I69">
            <v>0.10349044627049786</v>
          </cell>
          <cell r="J69">
            <v>0.14511665671038923</v>
          </cell>
          <cell r="K69">
            <v>0.14515480640670717</v>
          </cell>
          <cell r="L69">
            <v>0.1966528015846977</v>
          </cell>
          <cell r="M69">
            <v>0.1966528015846977</v>
          </cell>
          <cell r="N69">
            <v>0.19666597952486498</v>
          </cell>
          <cell r="O69">
            <v>0.2540497204708993</v>
          </cell>
          <cell r="P69">
            <v>0.28055908143849928</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D70">
            <v>0</v>
          </cell>
          <cell r="E70">
            <v>0</v>
          </cell>
          <cell r="F70">
            <v>0.14024675191930189</v>
          </cell>
          <cell r="G70">
            <v>0.23935403615693276</v>
          </cell>
          <cell r="H70">
            <v>0.23935403615693276</v>
          </cell>
          <cell r="I70">
            <v>0.44912909706927784</v>
          </cell>
          <cell r="J70">
            <v>0.63456362757254714</v>
          </cell>
          <cell r="K70">
            <v>0.63473044791030209</v>
          </cell>
          <cell r="L70">
            <v>0.8327452921576235</v>
          </cell>
          <cell r="M70">
            <v>0.8327452921576235</v>
          </cell>
          <cell r="N70">
            <v>0.83280109541873248</v>
          </cell>
          <cell r="O70">
            <v>1.0631511104355895</v>
          </cell>
          <cell r="P70">
            <v>1.1704871880562451</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V71">
            <v>0</v>
          </cell>
          <cell r="W71">
            <v>0</v>
          </cell>
          <cell r="X71">
            <v>0</v>
          </cell>
          <cell r="Y71">
            <v>0</v>
          </cell>
          <cell r="Z71">
            <v>0</v>
          </cell>
          <cell r="AA71">
            <v>0</v>
          </cell>
          <cell r="AB71">
            <v>0</v>
          </cell>
          <cell r="AC71">
            <v>0</v>
          </cell>
          <cell r="AD71">
            <v>0</v>
          </cell>
          <cell r="AE71">
            <v>0</v>
          </cell>
          <cell r="AF71">
            <v>0</v>
          </cell>
          <cell r="AG71">
            <v>0</v>
          </cell>
          <cell r="AH71">
            <v>0</v>
          </cell>
        </row>
        <row r="72">
          <cell r="V72">
            <v>0</v>
          </cell>
          <cell r="W72">
            <v>0</v>
          </cell>
          <cell r="X72">
            <v>0</v>
          </cell>
          <cell r="Y72">
            <v>0</v>
          </cell>
          <cell r="Z72">
            <v>0</v>
          </cell>
          <cell r="AA72">
            <v>0</v>
          </cell>
          <cell r="AB72">
            <v>0</v>
          </cell>
          <cell r="AC72">
            <v>0</v>
          </cell>
          <cell r="AD72">
            <v>0</v>
          </cell>
          <cell r="AE72">
            <v>0</v>
          </cell>
          <cell r="AF72">
            <v>0</v>
          </cell>
          <cell r="AG72">
            <v>0</v>
          </cell>
          <cell r="AH72">
            <v>0</v>
          </cell>
        </row>
        <row r="73">
          <cell r="V73">
            <v>0</v>
          </cell>
          <cell r="W73">
            <v>0</v>
          </cell>
          <cell r="X73">
            <v>0</v>
          </cell>
          <cell r="Y73">
            <v>0</v>
          </cell>
          <cell r="Z73">
            <v>0</v>
          </cell>
          <cell r="AA73">
            <v>0</v>
          </cell>
          <cell r="AB73">
            <v>0</v>
          </cell>
          <cell r="AC73">
            <v>0</v>
          </cell>
          <cell r="AD73">
            <v>0</v>
          </cell>
          <cell r="AE73">
            <v>0</v>
          </cell>
          <cell r="AF73">
            <v>0</v>
          </cell>
          <cell r="AG73">
            <v>0</v>
          </cell>
          <cell r="AH73">
            <v>0</v>
          </cell>
        </row>
        <row r="76">
          <cell r="V76">
            <v>1.4999999999999999E-2</v>
          </cell>
          <cell r="W76">
            <v>1.4999999999999999E-2</v>
          </cell>
          <cell r="X76">
            <v>1.4999999999999999E-2</v>
          </cell>
          <cell r="Y76">
            <v>1.4999999999999999E-2</v>
          </cell>
          <cell r="Z76">
            <v>1.4999999999999999E-2</v>
          </cell>
          <cell r="AA76">
            <v>1.4999999999999999E-2</v>
          </cell>
          <cell r="AB76">
            <v>1.4999999999999999E-2</v>
          </cell>
          <cell r="AC76">
            <v>1.4999999999999999E-2</v>
          </cell>
          <cell r="AD76">
            <v>1.4999999999999999E-2</v>
          </cell>
          <cell r="AE76">
            <v>1.4999999999999999E-2</v>
          </cell>
          <cell r="AF76">
            <v>1.4999999999999999E-2</v>
          </cell>
          <cell r="AG76">
            <v>1.4999999999999999E-2</v>
          </cell>
          <cell r="AH76">
            <v>0</v>
          </cell>
        </row>
        <row r="77">
          <cell r="V77">
            <v>1.4999999999999999E-2</v>
          </cell>
          <cell r="W77">
            <v>1.4999999999999999E-2</v>
          </cell>
          <cell r="X77">
            <v>1.4999999999999999E-2</v>
          </cell>
          <cell r="Y77">
            <v>1.4999999999999999E-2</v>
          </cell>
          <cell r="Z77">
            <v>1.4999999999999999E-2</v>
          </cell>
          <cell r="AA77">
            <v>1.4999999999999999E-2</v>
          </cell>
          <cell r="AB77">
            <v>1.4999999999999999E-2</v>
          </cell>
          <cell r="AC77">
            <v>1.4999999999999999E-2</v>
          </cell>
          <cell r="AD77">
            <v>1.4999999999999999E-2</v>
          </cell>
          <cell r="AE77">
            <v>1.4999999999999999E-2</v>
          </cell>
          <cell r="AF77">
            <v>1.4999999999999999E-2</v>
          </cell>
          <cell r="AG77">
            <v>1.4999999999999999E-2</v>
          </cell>
          <cell r="AH77">
            <v>0</v>
          </cell>
        </row>
        <row r="78">
          <cell r="V78">
            <v>0</v>
          </cell>
          <cell r="W78">
            <v>0</v>
          </cell>
          <cell r="X78">
            <v>0</v>
          </cell>
          <cell r="Y78">
            <v>0</v>
          </cell>
          <cell r="Z78">
            <v>0</v>
          </cell>
          <cell r="AA78">
            <v>0</v>
          </cell>
          <cell r="AB78">
            <v>0</v>
          </cell>
          <cell r="AC78">
            <v>0</v>
          </cell>
          <cell r="AD78">
            <v>0</v>
          </cell>
          <cell r="AE78">
            <v>0</v>
          </cell>
          <cell r="AF78">
            <v>0</v>
          </cell>
          <cell r="AG78">
            <v>0</v>
          </cell>
          <cell r="AH78">
            <v>0</v>
          </cell>
        </row>
        <row r="79">
          <cell r="V79">
            <v>0</v>
          </cell>
          <cell r="W79">
            <v>0</v>
          </cell>
          <cell r="X79">
            <v>0</v>
          </cell>
          <cell r="Y79">
            <v>0</v>
          </cell>
          <cell r="Z79">
            <v>0</v>
          </cell>
          <cell r="AA79">
            <v>0</v>
          </cell>
          <cell r="AB79">
            <v>0</v>
          </cell>
          <cell r="AC79">
            <v>0</v>
          </cell>
          <cell r="AD79">
            <v>0</v>
          </cell>
          <cell r="AE79">
            <v>0</v>
          </cell>
          <cell r="AF79">
            <v>0</v>
          </cell>
          <cell r="AG79">
            <v>0</v>
          </cell>
          <cell r="AH79">
            <v>0</v>
          </cell>
        </row>
        <row r="80">
          <cell r="V80">
            <v>0</v>
          </cell>
          <cell r="W80">
            <v>0</v>
          </cell>
          <cell r="X80">
            <v>0</v>
          </cell>
          <cell r="Y80">
            <v>0</v>
          </cell>
          <cell r="Z80">
            <v>0</v>
          </cell>
          <cell r="AA80">
            <v>0</v>
          </cell>
          <cell r="AB80">
            <v>0</v>
          </cell>
          <cell r="AC80">
            <v>0</v>
          </cell>
          <cell r="AD80">
            <v>0</v>
          </cell>
          <cell r="AE80">
            <v>0</v>
          </cell>
          <cell r="AF80">
            <v>0</v>
          </cell>
          <cell r="AG80">
            <v>0</v>
          </cell>
          <cell r="AH80">
            <v>0</v>
          </cell>
        </row>
        <row r="81">
          <cell r="V81">
            <v>0</v>
          </cell>
          <cell r="W81">
            <v>0</v>
          </cell>
          <cell r="X81">
            <v>0</v>
          </cell>
          <cell r="Y81">
            <v>0</v>
          </cell>
          <cell r="Z81">
            <v>0</v>
          </cell>
          <cell r="AA81">
            <v>0</v>
          </cell>
          <cell r="AB81">
            <v>0</v>
          </cell>
          <cell r="AC81">
            <v>0</v>
          </cell>
          <cell r="AD81">
            <v>0</v>
          </cell>
          <cell r="AE81">
            <v>0</v>
          </cell>
          <cell r="AF81">
            <v>0</v>
          </cell>
          <cell r="AG81">
            <v>0</v>
          </cell>
          <cell r="AH81">
            <v>0</v>
          </cell>
        </row>
        <row r="82">
          <cell r="V82">
            <v>0</v>
          </cell>
          <cell r="W82">
            <v>0</v>
          </cell>
          <cell r="X82">
            <v>0</v>
          </cell>
          <cell r="Y82">
            <v>0</v>
          </cell>
          <cell r="Z82">
            <v>0</v>
          </cell>
          <cell r="AA82">
            <v>0</v>
          </cell>
          <cell r="AB82">
            <v>0</v>
          </cell>
          <cell r="AC82">
            <v>0</v>
          </cell>
          <cell r="AD82">
            <v>0</v>
          </cell>
          <cell r="AE82">
            <v>0</v>
          </cell>
          <cell r="AF82">
            <v>0</v>
          </cell>
          <cell r="AG82">
            <v>0</v>
          </cell>
          <cell r="AH82">
            <v>0</v>
          </cell>
        </row>
      </sheetData>
      <sheetData sheetId="49" refreshError="1"/>
      <sheetData sheetId="50" refreshError="1">
        <row r="12">
          <cell r="B12">
            <v>1.9705882352941173</v>
          </cell>
          <cell r="C12">
            <v>1.6493506493506493</v>
          </cell>
          <cell r="D12">
            <v>1.3725490196078431</v>
          </cell>
          <cell r="E12">
            <v>1.6607142857142856</v>
          </cell>
          <cell r="F12">
            <v>1.2857142857142858</v>
          </cell>
          <cell r="G12">
            <v>1.3157894736842106</v>
          </cell>
          <cell r="H12">
            <v>1.3660714285714284</v>
          </cell>
          <cell r="I12">
            <v>0.6875</v>
          </cell>
          <cell r="J12">
            <v>1.6067415730337078</v>
          </cell>
          <cell r="K12">
            <v>0.95121951219512202</v>
          </cell>
          <cell r="L12">
            <v>1.7931034482758623</v>
          </cell>
          <cell r="M12">
            <v>2.0442477876106198</v>
          </cell>
          <cell r="N12">
            <v>1.2041497203048885</v>
          </cell>
          <cell r="O12">
            <v>1.4648972602739725</v>
          </cell>
        </row>
        <row r="13">
          <cell r="B13">
            <v>1.4605263157894739</v>
          </cell>
          <cell r="C13">
            <v>1.5384615384615385</v>
          </cell>
          <cell r="D13">
            <v>1.6329113924050633</v>
          </cell>
          <cell r="E13">
            <v>1.48</v>
          </cell>
          <cell r="F13">
            <v>1.2682926829268293</v>
          </cell>
          <cell r="G13">
            <v>1.5121951219512195</v>
          </cell>
          <cell r="H13">
            <v>1.4464285714285714</v>
          </cell>
          <cell r="I13">
            <v>1.736842105263158</v>
          </cell>
          <cell r="J13">
            <v>1.3684210526315792</v>
          </cell>
          <cell r="K13">
            <v>1.4750000000000001</v>
          </cell>
          <cell r="L13">
            <v>1.6105263157894738</v>
          </cell>
          <cell r="M13">
            <v>1.6071428571428572</v>
          </cell>
          <cell r="N13">
            <v>1.1916699690484875</v>
          </cell>
          <cell r="O13">
            <v>1.5211678832116788</v>
          </cell>
        </row>
        <row r="14">
          <cell r="B14">
            <v>1.3561643835616439</v>
          </cell>
          <cell r="C14">
            <v>1.1956521739130435</v>
          </cell>
          <cell r="D14">
            <v>1.2660550458715594</v>
          </cell>
          <cell r="E14">
            <v>1.9</v>
          </cell>
          <cell r="F14">
            <v>1.5</v>
          </cell>
          <cell r="G14">
            <v>1.3928571428571428</v>
          </cell>
          <cell r="H14">
            <v>1.0543478260869565</v>
          </cell>
          <cell r="I14">
            <v>0.92</v>
          </cell>
          <cell r="J14">
            <v>0.70270270270270274</v>
          </cell>
          <cell r="K14">
            <v>1.125</v>
          </cell>
          <cell r="L14">
            <v>1.2650602409638556</v>
          </cell>
          <cell r="M14">
            <v>1.4067796610169492</v>
          </cell>
          <cell r="N14">
            <v>1.0703207041995291</v>
          </cell>
          <cell r="O14">
            <v>1.1804511278195489</v>
          </cell>
        </row>
        <row r="15">
          <cell r="B15">
            <v>1.2954545454545454</v>
          </cell>
          <cell r="C15">
            <v>1.55</v>
          </cell>
          <cell r="D15">
            <v>1.5</v>
          </cell>
          <cell r="E15">
            <v>1.2105263157894737</v>
          </cell>
          <cell r="F15">
            <v>1.2307692307692308</v>
          </cell>
          <cell r="G15">
            <v>1.3333333333333333</v>
          </cell>
          <cell r="H15">
            <v>1.3</v>
          </cell>
          <cell r="I15">
            <v>1.3181818181818181</v>
          </cell>
          <cell r="J15">
            <v>1.1666666666666667</v>
          </cell>
          <cell r="K15">
            <v>1.2857142857142858</v>
          </cell>
          <cell r="L15">
            <v>1.2619047619047621</v>
          </cell>
          <cell r="M15">
            <v>1.3611111111111112</v>
          </cell>
          <cell r="N15">
            <v>1.2369091791119047</v>
          </cell>
          <cell r="O15">
            <v>1.3278688524590165</v>
          </cell>
        </row>
        <row r="16">
          <cell r="B16">
            <v>1.3055555555555556</v>
          </cell>
          <cell r="C16">
            <v>1.5625</v>
          </cell>
          <cell r="D16">
            <v>1.5428571428571431</v>
          </cell>
          <cell r="E16">
            <v>1.1875</v>
          </cell>
          <cell r="F16">
            <v>1.2380952380952381</v>
          </cell>
          <cell r="G16">
            <v>1.2666666666666668</v>
          </cell>
          <cell r="H16">
            <v>1.2727272727272727</v>
          </cell>
          <cell r="I16">
            <v>1.3333333333333333</v>
          </cell>
          <cell r="J16">
            <v>1.2068965517241379</v>
          </cell>
          <cell r="K16">
            <v>1.2941176470588234</v>
          </cell>
          <cell r="L16">
            <v>1.2285714285714286</v>
          </cell>
          <cell r="M16">
            <v>2.1470588235294117</v>
          </cell>
          <cell r="N16">
            <v>1.1802859172946405</v>
          </cell>
          <cell r="O16">
            <v>1.3973941368078178</v>
          </cell>
        </row>
        <row r="17">
          <cell r="B17">
            <v>1.625</v>
          </cell>
          <cell r="C17">
            <v>1.5277777777777779</v>
          </cell>
          <cell r="D17">
            <v>1.543478260869565</v>
          </cell>
          <cell r="E17">
            <v>0.85365853658536583</v>
          </cell>
          <cell r="F17">
            <v>0.96610169491525422</v>
          </cell>
          <cell r="G17">
            <v>1.2291666666666667</v>
          </cell>
          <cell r="H17">
            <v>1.3728813559322035</v>
          </cell>
          <cell r="I17">
            <v>1.625</v>
          </cell>
          <cell r="J17">
            <v>1.2368421052631577</v>
          </cell>
          <cell r="K17">
            <v>1.464285714285714</v>
          </cell>
          <cell r="L17">
            <v>1.5294117647058825</v>
          </cell>
          <cell r="M17">
            <v>1.2340425531914894</v>
          </cell>
          <cell r="N17">
            <v>1.2073021185257491</v>
          </cell>
          <cell r="O17">
            <v>1.3316326530612246</v>
          </cell>
        </row>
        <row r="18">
          <cell r="B18">
            <v>1.4920634920634919</v>
          </cell>
          <cell r="C18">
            <v>1.5588235294117647</v>
          </cell>
          <cell r="D18">
            <v>1.1428571428571428</v>
          </cell>
          <cell r="E18">
            <v>0.89285714285714279</v>
          </cell>
          <cell r="F18">
            <v>1.024390243902439</v>
          </cell>
          <cell r="G18">
            <v>1.2142857142857142</v>
          </cell>
          <cell r="H18">
            <v>1.3265306122448981</v>
          </cell>
          <cell r="I18">
            <v>0.97222222222222221</v>
          </cell>
          <cell r="J18">
            <v>1.1296296296296295</v>
          </cell>
          <cell r="K18">
            <v>1.3125</v>
          </cell>
          <cell r="L18">
            <v>1.6078431372549018</v>
          </cell>
          <cell r="M18">
            <v>1.3157894736842106</v>
          </cell>
          <cell r="N18">
            <v>1.0437534840440301</v>
          </cell>
          <cell r="O18">
            <v>1.2705223880597014</v>
          </cell>
        </row>
        <row r="19">
          <cell r="B19">
            <v>1.5522388059701493</v>
          </cell>
          <cell r="C19">
            <v>1.4883720930232558</v>
          </cell>
          <cell r="D19">
            <v>1.3896103896103897</v>
          </cell>
          <cell r="E19">
            <v>1.2333333333333334</v>
          </cell>
          <cell r="F19">
            <v>1.1428571428571428</v>
          </cell>
          <cell r="G19">
            <v>1.325</v>
          </cell>
          <cell r="H19">
            <v>1.3076923076923077</v>
          </cell>
          <cell r="I19">
            <v>1.1063829787234043</v>
          </cell>
          <cell r="J19">
            <v>1.2407407407407407</v>
          </cell>
          <cell r="K19">
            <v>1.25</v>
          </cell>
          <cell r="L19">
            <v>1.5428571428571431</v>
          </cell>
          <cell r="M19">
            <v>1.5733333333333333</v>
          </cell>
          <cell r="N19">
            <v>1.1609023135162222</v>
          </cell>
          <cell r="O19">
            <v>1.3782945736434109</v>
          </cell>
        </row>
        <row r="22">
          <cell r="B22">
            <v>0</v>
          </cell>
          <cell r="C22">
            <v>0</v>
          </cell>
          <cell r="D22">
            <v>0.4</v>
          </cell>
          <cell r="E22">
            <v>0</v>
          </cell>
          <cell r="F22">
            <v>0</v>
          </cell>
          <cell r="G22">
            <v>0</v>
          </cell>
          <cell r="H22">
            <v>0</v>
          </cell>
          <cell r="I22">
            <v>4.4776119402985072E-2</v>
          </cell>
          <cell r="J22">
            <v>0.16666666666666669</v>
          </cell>
          <cell r="K22">
            <v>0.2857142857142857</v>
          </cell>
          <cell r="L22">
            <v>0.66666666666666674</v>
          </cell>
          <cell r="M22">
            <v>0</v>
          </cell>
          <cell r="N22">
            <v>0.26</v>
          </cell>
          <cell r="O22">
            <v>0.21621621621621623</v>
          </cell>
        </row>
        <row r="23">
          <cell r="B23">
            <v>0</v>
          </cell>
          <cell r="C23">
            <v>0</v>
          </cell>
          <cell r="D23">
            <v>0.83333333333333337</v>
          </cell>
          <cell r="E23">
            <v>0</v>
          </cell>
          <cell r="F23">
            <v>0</v>
          </cell>
          <cell r="G23">
            <v>0</v>
          </cell>
          <cell r="H23">
            <v>0</v>
          </cell>
          <cell r="I23">
            <v>0</v>
          </cell>
          <cell r="J23">
            <v>0.2</v>
          </cell>
          <cell r="K23">
            <v>0</v>
          </cell>
          <cell r="L23">
            <v>0.2</v>
          </cell>
          <cell r="M23">
            <v>0</v>
          </cell>
          <cell r="N23">
            <v>0.13</v>
          </cell>
          <cell r="O23">
            <v>0.33333333333333337</v>
          </cell>
        </row>
        <row r="24">
          <cell r="B24">
            <v>0</v>
          </cell>
          <cell r="C24">
            <v>0</v>
          </cell>
          <cell r="D24">
            <v>0.625</v>
          </cell>
          <cell r="E24">
            <v>0</v>
          </cell>
          <cell r="F24">
            <v>0</v>
          </cell>
          <cell r="G24">
            <v>0</v>
          </cell>
          <cell r="H24">
            <v>0</v>
          </cell>
          <cell r="I24">
            <v>0</v>
          </cell>
          <cell r="J24">
            <v>0.1875</v>
          </cell>
          <cell r="K24">
            <v>0</v>
          </cell>
          <cell r="L24">
            <v>0.54545454545454541</v>
          </cell>
          <cell r="M24">
            <v>0</v>
          </cell>
          <cell r="N24">
            <v>0.43</v>
          </cell>
          <cell r="O24">
            <v>0.44705882352941179</v>
          </cell>
        </row>
        <row r="25">
          <cell r="B25">
            <v>0</v>
          </cell>
          <cell r="C25">
            <v>0</v>
          </cell>
          <cell r="D25">
            <v>1.25</v>
          </cell>
          <cell r="E25">
            <v>0</v>
          </cell>
          <cell r="F25">
            <v>0</v>
          </cell>
          <cell r="G25">
            <v>0</v>
          </cell>
          <cell r="H25">
            <v>0</v>
          </cell>
          <cell r="I25">
            <v>0</v>
          </cell>
          <cell r="J25">
            <v>0</v>
          </cell>
          <cell r="K25">
            <v>0</v>
          </cell>
          <cell r="L25">
            <v>0</v>
          </cell>
          <cell r="M25">
            <v>0</v>
          </cell>
          <cell r="N25">
            <v>0.81</v>
          </cell>
          <cell r="O25">
            <v>0.41666666666666669</v>
          </cell>
        </row>
        <row r="26">
          <cell r="B26">
            <v>0</v>
          </cell>
          <cell r="C26">
            <v>0</v>
          </cell>
          <cell r="D26">
            <v>1.3333333333333335</v>
          </cell>
          <cell r="E26">
            <v>0</v>
          </cell>
          <cell r="F26">
            <v>0</v>
          </cell>
          <cell r="G26">
            <v>0</v>
          </cell>
          <cell r="H26">
            <v>0</v>
          </cell>
          <cell r="I26">
            <v>0</v>
          </cell>
          <cell r="J26">
            <v>0</v>
          </cell>
          <cell r="K26">
            <v>0</v>
          </cell>
          <cell r="L26">
            <v>0</v>
          </cell>
          <cell r="M26">
            <v>0</v>
          </cell>
          <cell r="N26">
            <v>0.6</v>
          </cell>
          <cell r="O26">
            <v>0.45454545454545459</v>
          </cell>
        </row>
        <row r="27">
          <cell r="B27">
            <v>0</v>
          </cell>
          <cell r="C27">
            <v>0</v>
          </cell>
          <cell r="D27">
            <v>0</v>
          </cell>
          <cell r="E27">
            <v>0</v>
          </cell>
          <cell r="F27">
            <v>0</v>
          </cell>
          <cell r="G27">
            <v>0</v>
          </cell>
          <cell r="H27">
            <v>0</v>
          </cell>
          <cell r="I27">
            <v>0</v>
          </cell>
          <cell r="J27">
            <v>0</v>
          </cell>
          <cell r="K27">
            <v>0</v>
          </cell>
          <cell r="L27">
            <v>1</v>
          </cell>
          <cell r="M27">
            <v>0.12</v>
          </cell>
          <cell r="N27">
            <v>0.3</v>
          </cell>
          <cell r="O27">
            <v>0.14814814814814814</v>
          </cell>
        </row>
        <row r="28">
          <cell r="B28">
            <v>0</v>
          </cell>
          <cell r="C28">
            <v>0</v>
          </cell>
          <cell r="D28">
            <v>0</v>
          </cell>
          <cell r="E28">
            <v>0</v>
          </cell>
          <cell r="F28">
            <v>0</v>
          </cell>
          <cell r="G28">
            <v>0</v>
          </cell>
          <cell r="H28">
            <v>0</v>
          </cell>
          <cell r="I28">
            <v>0</v>
          </cell>
          <cell r="J28">
            <v>0.5</v>
          </cell>
          <cell r="K28">
            <v>0</v>
          </cell>
          <cell r="L28">
            <v>0.33333333333333337</v>
          </cell>
          <cell r="M28">
            <v>0</v>
          </cell>
          <cell r="N28">
            <v>0.4</v>
          </cell>
          <cell r="O28">
            <v>0.55555555555555558</v>
          </cell>
        </row>
        <row r="29">
          <cell r="B29">
            <v>0</v>
          </cell>
          <cell r="C29">
            <v>0</v>
          </cell>
          <cell r="D29">
            <v>0.58333333333333337</v>
          </cell>
          <cell r="E29">
            <v>0</v>
          </cell>
          <cell r="F29">
            <v>0</v>
          </cell>
          <cell r="G29">
            <v>0</v>
          </cell>
          <cell r="H29">
            <v>0</v>
          </cell>
          <cell r="I29">
            <v>0</v>
          </cell>
          <cell r="J29">
            <v>0.2857142857142857</v>
          </cell>
          <cell r="K29">
            <v>0.25</v>
          </cell>
          <cell r="L29">
            <v>0.42857142857142849</v>
          </cell>
          <cell r="M29">
            <v>0.16666666666666669</v>
          </cell>
          <cell r="N29">
            <v>0.36</v>
          </cell>
          <cell r="O29">
            <v>0.29787234042553196</v>
          </cell>
        </row>
        <row r="32">
          <cell r="B32">
            <v>0.83333333333333337</v>
          </cell>
          <cell r="C32">
            <v>0.5</v>
          </cell>
          <cell r="D32">
            <v>0.6</v>
          </cell>
          <cell r="E32">
            <v>0.16666666666666669</v>
          </cell>
          <cell r="F32">
            <v>0.33333333333333337</v>
          </cell>
          <cell r="G32">
            <v>0.1</v>
          </cell>
          <cell r="H32">
            <v>0.33333333333333331</v>
          </cell>
          <cell r="I32">
            <v>0.55555555555555558</v>
          </cell>
          <cell r="J32">
            <v>0.42857142857142849</v>
          </cell>
          <cell r="K32">
            <v>0</v>
          </cell>
          <cell r="L32">
            <v>1.5</v>
          </cell>
          <cell r="M32">
            <v>0.7142857142857143</v>
          </cell>
          <cell r="N32">
            <v>0.82</v>
          </cell>
          <cell r="O32">
            <v>0.74107142857142849</v>
          </cell>
        </row>
        <row r="33">
          <cell r="B33">
            <v>0</v>
          </cell>
          <cell r="C33">
            <v>1</v>
          </cell>
          <cell r="D33">
            <v>0</v>
          </cell>
          <cell r="E33">
            <v>0.5</v>
          </cell>
          <cell r="F33">
            <v>0.3</v>
          </cell>
          <cell r="G33">
            <v>0.6</v>
          </cell>
          <cell r="H33">
            <v>0.5</v>
          </cell>
          <cell r="I33">
            <v>0.5</v>
          </cell>
          <cell r="J33">
            <v>0.5</v>
          </cell>
          <cell r="K33">
            <v>0</v>
          </cell>
          <cell r="L33">
            <v>0.69230769230769229</v>
          </cell>
          <cell r="M33">
            <v>0.75</v>
          </cell>
          <cell r="N33">
            <v>0.49090909090909091</v>
          </cell>
          <cell r="O33">
            <v>0.43636363636363629</v>
          </cell>
        </row>
        <row r="34">
          <cell r="B34">
            <v>0.46153846153846151</v>
          </cell>
          <cell r="C34">
            <v>0.11111111111111112</v>
          </cell>
          <cell r="D34">
            <v>0.6</v>
          </cell>
          <cell r="E34">
            <v>0</v>
          </cell>
          <cell r="F34">
            <v>0</v>
          </cell>
          <cell r="G34">
            <v>0</v>
          </cell>
          <cell r="H34">
            <v>0.57692307692307687</v>
          </cell>
          <cell r="I34">
            <v>0.08</v>
          </cell>
          <cell r="J34">
            <v>0.25</v>
          </cell>
          <cell r="K34">
            <v>0</v>
          </cell>
          <cell r="L34">
            <v>0.44444444444444448</v>
          </cell>
          <cell r="M34">
            <v>1</v>
          </cell>
          <cell r="N34">
            <v>0.54</v>
          </cell>
          <cell r="O34">
            <v>0.39473684210526322</v>
          </cell>
        </row>
        <row r="35">
          <cell r="B35">
            <v>0.2</v>
          </cell>
          <cell r="C35">
            <v>0</v>
          </cell>
          <cell r="D35">
            <v>0</v>
          </cell>
          <cell r="E35">
            <v>1</v>
          </cell>
          <cell r="F35">
            <v>0.3</v>
          </cell>
          <cell r="G35">
            <v>0.5</v>
          </cell>
          <cell r="H35">
            <v>0.8</v>
          </cell>
          <cell r="I35">
            <v>0.25</v>
          </cell>
          <cell r="J35">
            <v>0</v>
          </cell>
          <cell r="K35">
            <v>0</v>
          </cell>
          <cell r="L35">
            <v>8.3333333333333343E-2</v>
          </cell>
          <cell r="M35">
            <v>0.33333333333333337</v>
          </cell>
          <cell r="N35">
            <v>0.52</v>
          </cell>
          <cell r="O35">
            <v>0.29166666666666669</v>
          </cell>
        </row>
        <row r="36">
          <cell r="B36">
            <v>0.22222222222222224</v>
          </cell>
          <cell r="C36">
            <v>0</v>
          </cell>
          <cell r="D36">
            <v>0</v>
          </cell>
          <cell r="E36">
            <v>1</v>
          </cell>
          <cell r="F36">
            <v>0.375</v>
          </cell>
          <cell r="G36">
            <v>0.5</v>
          </cell>
          <cell r="H36">
            <v>0.75</v>
          </cell>
          <cell r="I36">
            <v>0.33333333333333337</v>
          </cell>
          <cell r="J36">
            <v>0</v>
          </cell>
          <cell r="K36">
            <v>0</v>
          </cell>
          <cell r="L36">
            <v>0.18181818181818182</v>
          </cell>
          <cell r="M36">
            <v>0.5</v>
          </cell>
          <cell r="N36">
            <v>0.48</v>
          </cell>
          <cell r="O36">
            <v>0.2857142857142857</v>
          </cell>
        </row>
        <row r="37">
          <cell r="B37">
            <v>0</v>
          </cell>
          <cell r="C37">
            <v>0.5</v>
          </cell>
          <cell r="D37">
            <v>0</v>
          </cell>
          <cell r="E37">
            <v>0.21428571428571425</v>
          </cell>
          <cell r="F37">
            <v>0.25</v>
          </cell>
          <cell r="G37">
            <v>0.5</v>
          </cell>
          <cell r="H37">
            <v>0.53333333333333333</v>
          </cell>
          <cell r="I37">
            <v>0</v>
          </cell>
          <cell r="J37">
            <v>0.33333333333333337</v>
          </cell>
          <cell r="K37">
            <v>1</v>
          </cell>
          <cell r="L37">
            <v>0.8</v>
          </cell>
          <cell r="M37">
            <v>0.5</v>
          </cell>
          <cell r="N37">
            <v>0.49</v>
          </cell>
          <cell r="O37">
            <v>0.41666666666666663</v>
          </cell>
        </row>
        <row r="38">
          <cell r="B38">
            <v>0</v>
          </cell>
          <cell r="C38">
            <v>0</v>
          </cell>
          <cell r="D38">
            <v>0.2857142857142857</v>
          </cell>
          <cell r="E38">
            <v>0.2857142857142857</v>
          </cell>
          <cell r="F38">
            <v>0.2857142857142857</v>
          </cell>
          <cell r="G38">
            <v>0.33333333333333337</v>
          </cell>
          <cell r="H38">
            <v>0</v>
          </cell>
          <cell r="I38">
            <v>0</v>
          </cell>
          <cell r="J38">
            <v>0.11111111111111112</v>
          </cell>
          <cell r="K38">
            <v>0</v>
          </cell>
          <cell r="L38">
            <v>1</v>
          </cell>
          <cell r="M38">
            <v>0</v>
          </cell>
          <cell r="N38">
            <v>0.4</v>
          </cell>
          <cell r="O38">
            <v>0.26785714285714285</v>
          </cell>
        </row>
        <row r="39">
          <cell r="B39">
            <v>0.42857142857142849</v>
          </cell>
          <cell r="C39">
            <v>0.33333333333333337</v>
          </cell>
          <cell r="D39">
            <v>0.5</v>
          </cell>
          <cell r="E39">
            <v>0.2857142857142857</v>
          </cell>
          <cell r="F39">
            <v>0.33333333333333337</v>
          </cell>
          <cell r="G39">
            <v>0.4</v>
          </cell>
          <cell r="H39">
            <v>0.5</v>
          </cell>
          <cell r="I39">
            <v>0.16666666666666669</v>
          </cell>
          <cell r="J39">
            <v>0.2</v>
          </cell>
          <cell r="K39">
            <v>0</v>
          </cell>
          <cell r="L39">
            <v>0.83333333333333337</v>
          </cell>
          <cell r="M39">
            <v>0.75</v>
          </cell>
          <cell r="N39">
            <v>0.54061447811447816</v>
          </cell>
          <cell r="O39">
            <v>0.46052631578947367</v>
          </cell>
        </row>
        <row r="42">
          <cell r="B42">
            <v>1.6666666666666667</v>
          </cell>
          <cell r="C42">
            <v>1.3333333333333335</v>
          </cell>
          <cell r="D42">
            <v>1.25</v>
          </cell>
          <cell r="E42">
            <v>3.4</v>
          </cell>
          <cell r="F42">
            <v>3</v>
          </cell>
          <cell r="G42">
            <v>2.5</v>
          </cell>
          <cell r="H42">
            <v>2.5</v>
          </cell>
          <cell r="I42">
            <v>1.1111111111111112</v>
          </cell>
          <cell r="J42">
            <v>2.5</v>
          </cell>
          <cell r="K42">
            <v>2.4</v>
          </cell>
          <cell r="L42">
            <v>3.5</v>
          </cell>
          <cell r="M42">
            <v>2.5</v>
          </cell>
          <cell r="N42">
            <v>2.44</v>
          </cell>
          <cell r="O42">
            <v>2.2641509433962264</v>
          </cell>
        </row>
        <row r="43">
          <cell r="B43">
            <v>4.5</v>
          </cell>
          <cell r="C43">
            <v>3</v>
          </cell>
          <cell r="D43">
            <v>3.666666666666667</v>
          </cell>
          <cell r="E43">
            <v>3</v>
          </cell>
          <cell r="F43">
            <v>4</v>
          </cell>
          <cell r="G43">
            <v>3</v>
          </cell>
          <cell r="H43">
            <v>2</v>
          </cell>
          <cell r="I43">
            <v>3.5</v>
          </cell>
          <cell r="J43">
            <v>2.5</v>
          </cell>
          <cell r="K43">
            <v>4.5</v>
          </cell>
          <cell r="L43">
            <v>3.5</v>
          </cell>
          <cell r="M43">
            <v>1.6666666666666667</v>
          </cell>
          <cell r="N43">
            <v>2.44</v>
          </cell>
          <cell r="O43">
            <v>3.1666666666666665</v>
          </cell>
        </row>
        <row r="44">
          <cell r="B44">
            <v>4</v>
          </cell>
          <cell r="C44">
            <v>3.5</v>
          </cell>
          <cell r="D44">
            <v>3.666666666666667</v>
          </cell>
          <cell r="E44">
            <v>3.3333333333333335</v>
          </cell>
          <cell r="F44">
            <v>3.5</v>
          </cell>
          <cell r="G44">
            <v>2</v>
          </cell>
          <cell r="H44">
            <v>3</v>
          </cell>
          <cell r="I44">
            <v>3.4</v>
          </cell>
          <cell r="J44">
            <v>1.714285714285714</v>
          </cell>
          <cell r="K44">
            <v>1.5</v>
          </cell>
          <cell r="L44">
            <v>4.75</v>
          </cell>
          <cell r="M44">
            <v>2.6</v>
          </cell>
          <cell r="N44">
            <v>2.44</v>
          </cell>
          <cell r="O44">
            <v>2.9387755102040818</v>
          </cell>
        </row>
        <row r="45">
          <cell r="B45">
            <v>1.75</v>
          </cell>
          <cell r="C45">
            <v>2</v>
          </cell>
          <cell r="D45">
            <v>2.3333333333333335</v>
          </cell>
          <cell r="E45">
            <v>1.5</v>
          </cell>
          <cell r="F45">
            <v>3.5</v>
          </cell>
          <cell r="G45">
            <v>4</v>
          </cell>
          <cell r="H45">
            <v>1.8</v>
          </cell>
          <cell r="I45">
            <v>2.3333333333333335</v>
          </cell>
          <cell r="J45">
            <v>1.6</v>
          </cell>
          <cell r="K45">
            <v>1.5</v>
          </cell>
          <cell r="L45">
            <v>2</v>
          </cell>
          <cell r="M45">
            <v>1.6</v>
          </cell>
          <cell r="N45">
            <v>2.44</v>
          </cell>
          <cell r="O45">
            <v>1.9318181818181817</v>
          </cell>
        </row>
        <row r="46">
          <cell r="B46">
            <v>1.5</v>
          </cell>
          <cell r="C46">
            <v>1.5</v>
          </cell>
          <cell r="D46">
            <v>3</v>
          </cell>
          <cell r="E46">
            <v>1.6666666666666667</v>
          </cell>
          <cell r="F46">
            <v>3</v>
          </cell>
          <cell r="G46">
            <v>3</v>
          </cell>
          <cell r="H46">
            <v>2</v>
          </cell>
          <cell r="I46">
            <v>3</v>
          </cell>
          <cell r="J46">
            <v>1.75</v>
          </cell>
          <cell r="K46">
            <v>1.4</v>
          </cell>
          <cell r="L46">
            <v>2</v>
          </cell>
          <cell r="M46">
            <v>1.75</v>
          </cell>
          <cell r="N46">
            <v>2.44</v>
          </cell>
          <cell r="O46">
            <v>1.9444444444444444</v>
          </cell>
        </row>
        <row r="47">
          <cell r="B47">
            <v>4.666666666666667</v>
          </cell>
          <cell r="C47">
            <v>3</v>
          </cell>
          <cell r="D47">
            <v>2.5</v>
          </cell>
          <cell r="E47">
            <v>2.3333333333333335</v>
          </cell>
          <cell r="F47">
            <v>3</v>
          </cell>
          <cell r="G47">
            <v>2.666666666666667</v>
          </cell>
          <cell r="H47">
            <v>4</v>
          </cell>
          <cell r="I47">
            <v>3</v>
          </cell>
          <cell r="J47">
            <v>1.5</v>
          </cell>
          <cell r="K47">
            <v>2</v>
          </cell>
          <cell r="L47">
            <v>2</v>
          </cell>
          <cell r="M47">
            <v>1.8333333333333335</v>
          </cell>
          <cell r="N47">
            <v>2.44</v>
          </cell>
          <cell r="O47">
            <v>2.7</v>
          </cell>
        </row>
        <row r="48">
          <cell r="B48">
            <v>3.5</v>
          </cell>
          <cell r="C48">
            <v>2.666666666666667</v>
          </cell>
          <cell r="D48">
            <v>1.5</v>
          </cell>
          <cell r="E48">
            <v>3</v>
          </cell>
          <cell r="F48">
            <v>1.5</v>
          </cell>
          <cell r="G48">
            <v>2</v>
          </cell>
          <cell r="H48">
            <v>4</v>
          </cell>
          <cell r="I48">
            <v>2</v>
          </cell>
          <cell r="J48">
            <v>4</v>
          </cell>
          <cell r="K48">
            <v>1.5</v>
          </cell>
          <cell r="L48">
            <v>2.666666666666667</v>
          </cell>
          <cell r="M48">
            <v>3.3333333333333335</v>
          </cell>
          <cell r="N48">
            <v>2.44</v>
          </cell>
          <cell r="O48">
            <v>2.8148148148148149</v>
          </cell>
        </row>
        <row r="49">
          <cell r="B49">
            <v>3.3333333333333335</v>
          </cell>
          <cell r="C49">
            <v>2.3333333333333335</v>
          </cell>
          <cell r="D49">
            <v>2.3333333333333335</v>
          </cell>
          <cell r="E49">
            <v>2.666666666666667</v>
          </cell>
          <cell r="F49">
            <v>3.5</v>
          </cell>
          <cell r="G49">
            <v>3.5</v>
          </cell>
          <cell r="H49">
            <v>3</v>
          </cell>
          <cell r="I49">
            <v>2.5</v>
          </cell>
          <cell r="J49">
            <v>2.2000000000000002</v>
          </cell>
          <cell r="K49">
            <v>2</v>
          </cell>
          <cell r="L49">
            <v>3.3333333333333335</v>
          </cell>
          <cell r="M49">
            <v>2.25</v>
          </cell>
          <cell r="N49">
            <v>2.44</v>
          </cell>
          <cell r="O49">
            <v>2.6153846153846154</v>
          </cell>
        </row>
        <row r="52">
          <cell r="B52">
            <v>2.1136363636363638</v>
          </cell>
          <cell r="C52">
            <v>1.7285714285714286</v>
          </cell>
          <cell r="D52">
            <v>1.8383838383838385</v>
          </cell>
          <cell r="E52">
            <v>1.6304347826086956</v>
          </cell>
          <cell r="F52">
            <v>1.3555555555555554</v>
          </cell>
          <cell r="G52">
            <v>1.4193548387096775</v>
          </cell>
          <cell r="H52">
            <v>1.4141414141414141</v>
          </cell>
          <cell r="I52">
            <v>1.6428571428571428</v>
          </cell>
          <cell r="J52">
            <v>1.7571428571428573</v>
          </cell>
          <cell r="K52">
            <v>1.1599999999999999</v>
          </cell>
          <cell r="L52">
            <v>1.9375</v>
          </cell>
          <cell r="M52">
            <v>2.1176470588235294</v>
          </cell>
          <cell r="N52">
            <v>1.27</v>
          </cell>
          <cell r="O52">
            <v>1.7251461988304093</v>
          </cell>
        </row>
        <row r="53">
          <cell r="B53">
            <v>1.6190476190476191</v>
          </cell>
          <cell r="C53">
            <v>1.4583333333333333</v>
          </cell>
          <cell r="D53">
            <v>1.6231884057971018</v>
          </cell>
          <cell r="E53">
            <v>1.4285714285714286</v>
          </cell>
          <cell r="F53">
            <v>1.5</v>
          </cell>
          <cell r="G53">
            <v>1.5588235294117647</v>
          </cell>
          <cell r="H53">
            <v>1.5869565217391304</v>
          </cell>
          <cell r="I53">
            <v>1.7058823529411762</v>
          </cell>
          <cell r="J53">
            <v>1.4090909090909092</v>
          </cell>
          <cell r="K53">
            <v>1.2894736842105263</v>
          </cell>
          <cell r="L53">
            <v>2.046153846153846</v>
          </cell>
          <cell r="M53">
            <v>1.6153846153846154</v>
          </cell>
          <cell r="N53">
            <v>1.27</v>
          </cell>
          <cell r="O53">
            <v>1.6017543859649124</v>
          </cell>
        </row>
        <row r="54">
          <cell r="B54">
            <v>1.3272727272727272</v>
          </cell>
          <cell r="C54">
            <v>1.2121212121212122</v>
          </cell>
          <cell r="D54">
            <v>1.7592592592592591</v>
          </cell>
          <cell r="E54">
            <v>1.2857142857142856</v>
          </cell>
          <cell r="F54">
            <v>1.2142857142857142</v>
          </cell>
          <cell r="G54">
            <v>1.32</v>
          </cell>
          <cell r="H54">
            <v>1.161290322580645</v>
          </cell>
          <cell r="I54">
            <v>1.35</v>
          </cell>
          <cell r="J54">
            <v>1.1481481481481481</v>
          </cell>
          <cell r="K54">
            <v>1.05</v>
          </cell>
          <cell r="L54">
            <v>1.4583333333333333</v>
          </cell>
          <cell r="M54">
            <v>1.2884615384615385</v>
          </cell>
          <cell r="N54">
            <v>1.27</v>
          </cell>
          <cell r="O54">
            <v>1.3357314148681056</v>
          </cell>
        </row>
        <row r="55">
          <cell r="B55">
            <v>1.6896551724137931</v>
          </cell>
          <cell r="C55">
            <v>1.5</v>
          </cell>
          <cell r="D55">
            <v>1.5428571428571431</v>
          </cell>
          <cell r="E55">
            <v>1.1428571428571428</v>
          </cell>
          <cell r="F55">
            <v>1.4666666666666668</v>
          </cell>
          <cell r="G55">
            <v>1.357142857142857</v>
          </cell>
          <cell r="H55">
            <v>1.5</v>
          </cell>
          <cell r="I55">
            <v>1.3125</v>
          </cell>
          <cell r="J55">
            <v>1.2222222222222221</v>
          </cell>
          <cell r="K55">
            <v>1.2</v>
          </cell>
          <cell r="L55">
            <v>1.6923076923076923</v>
          </cell>
          <cell r="M55">
            <v>1.4285714285714286</v>
          </cell>
          <cell r="N55">
            <v>1.27</v>
          </cell>
          <cell r="O55">
            <v>1.4580152671755724</v>
          </cell>
        </row>
        <row r="56">
          <cell r="B56">
            <v>1.6666666666666667</v>
          </cell>
          <cell r="C56">
            <v>1.5714285714285714</v>
          </cell>
          <cell r="D56">
            <v>1.5714285714285714</v>
          </cell>
          <cell r="E56">
            <v>1.1818181818181819</v>
          </cell>
          <cell r="F56">
            <v>1.5</v>
          </cell>
          <cell r="G56">
            <v>1.3333333333333335</v>
          </cell>
          <cell r="H56">
            <v>1.4761904761904763</v>
          </cell>
          <cell r="I56">
            <v>1.3076923076923077</v>
          </cell>
          <cell r="J56">
            <v>1.2272727272727273</v>
          </cell>
          <cell r="K56">
            <v>1.25</v>
          </cell>
          <cell r="L56">
            <v>1.7142857142857142</v>
          </cell>
          <cell r="M56">
            <v>2.3214285714285712</v>
          </cell>
          <cell r="N56">
            <v>1.27</v>
          </cell>
          <cell r="O56">
            <v>1.5688073394495412</v>
          </cell>
        </row>
        <row r="57">
          <cell r="B57">
            <v>1.4528301886792452</v>
          </cell>
          <cell r="C57">
            <v>1.5</v>
          </cell>
          <cell r="D57">
            <v>1.4772727272727273</v>
          </cell>
          <cell r="E57">
            <v>1</v>
          </cell>
          <cell r="F57">
            <v>1.3125</v>
          </cell>
          <cell r="G57">
            <v>1.2432432432432432</v>
          </cell>
          <cell r="H57">
            <v>1.4761904761904763</v>
          </cell>
          <cell r="I57">
            <v>1.4285714285714286</v>
          </cell>
          <cell r="J57">
            <v>1.3225806451612903</v>
          </cell>
          <cell r="K57">
            <v>1.4545454545454546</v>
          </cell>
          <cell r="L57">
            <v>1.6857142857142857</v>
          </cell>
          <cell r="M57">
            <v>1.75</v>
          </cell>
          <cell r="N57">
            <v>1.27</v>
          </cell>
          <cell r="O57">
            <v>1.4553775743707094</v>
          </cell>
        </row>
        <row r="58">
          <cell r="B58">
            <v>1.4745762711864407</v>
          </cell>
          <cell r="C58">
            <v>1.4516129032258065</v>
          </cell>
          <cell r="D58">
            <v>1.2641509433962264</v>
          </cell>
          <cell r="E58">
            <v>1.3846153846153846</v>
          </cell>
          <cell r="F58">
            <v>1.4</v>
          </cell>
          <cell r="G58">
            <v>1.2608695652173911</v>
          </cell>
          <cell r="H58">
            <v>1.2666666666666666</v>
          </cell>
          <cell r="I58">
            <v>0.93548387096774188</v>
          </cell>
          <cell r="J58">
            <v>1.25</v>
          </cell>
          <cell r="K58">
            <v>1.2666666666666668</v>
          </cell>
          <cell r="L58">
            <v>1.6136363636363635</v>
          </cell>
          <cell r="M58">
            <v>1.2264150943396226</v>
          </cell>
          <cell r="N58">
            <v>1.27</v>
          </cell>
          <cell r="O58">
            <v>1.3198198198198199</v>
          </cell>
        </row>
        <row r="59">
          <cell r="B59">
            <v>1.6428571428571428</v>
          </cell>
          <cell r="C59">
            <v>1.5135135135135136</v>
          </cell>
          <cell r="D59">
            <v>1.5964912280701757</v>
          </cell>
          <cell r="E59">
            <v>1.3333333333333335</v>
          </cell>
          <cell r="F59">
            <v>1.3703703703703702</v>
          </cell>
          <cell r="G59">
            <v>1.375</v>
          </cell>
          <cell r="H59">
            <v>1.392156862745098</v>
          </cell>
          <cell r="I59">
            <v>1.4285714285714286</v>
          </cell>
          <cell r="J59">
            <v>1.3947368421052633</v>
          </cell>
          <cell r="K59">
            <v>1.25</v>
          </cell>
          <cell r="L59">
            <v>1.7708333333333333</v>
          </cell>
          <cell r="M59">
            <v>1.7213114754098362</v>
          </cell>
          <cell r="N59">
            <v>1.27</v>
          </cell>
          <cell r="O59">
            <v>1.5279503105590062</v>
          </cell>
        </row>
      </sheetData>
      <sheetData sheetId="51" refreshError="1"/>
      <sheetData sheetId="52"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59995</v>
          </cell>
          <cell r="C23">
            <v>0.2132</v>
          </cell>
          <cell r="D23">
            <v>6.3299999999999995E-2</v>
          </cell>
          <cell r="E23">
            <v>0.123</v>
          </cell>
          <cell r="F23">
            <v>2.6800000000000001E-2</v>
          </cell>
          <cell r="G23">
            <v>0</v>
          </cell>
          <cell r="H23">
            <v>2.5</v>
          </cell>
          <cell r="I23">
            <v>4.8</v>
          </cell>
          <cell r="J23">
            <v>8</v>
          </cell>
        </row>
        <row r="24">
          <cell r="B24">
            <v>159995</v>
          </cell>
          <cell r="C24">
            <v>0.72670000000000001</v>
          </cell>
          <cell r="D24">
            <v>0.58979999999999999</v>
          </cell>
          <cell r="E24">
            <v>0.12529999999999999</v>
          </cell>
          <cell r="F24">
            <v>1.15E-2</v>
          </cell>
          <cell r="G24">
            <v>0</v>
          </cell>
          <cell r="H24">
            <v>2.5</v>
          </cell>
          <cell r="I24">
            <v>4.8</v>
          </cell>
          <cell r="J24">
            <v>8</v>
          </cell>
        </row>
        <row r="25">
          <cell r="B25">
            <v>159995</v>
          </cell>
          <cell r="C25">
            <v>0.55220000000000002</v>
          </cell>
          <cell r="D25">
            <v>0.49390000000000001</v>
          </cell>
          <cell r="E25">
            <v>5.8299999999999998E-2</v>
          </cell>
          <cell r="F25">
            <v>0</v>
          </cell>
          <cell r="G25">
            <v>0</v>
          </cell>
          <cell r="H25">
            <v>2.5</v>
          </cell>
          <cell r="I25">
            <v>4.8</v>
          </cell>
          <cell r="J25">
            <v>8</v>
          </cell>
        </row>
        <row r="26">
          <cell r="B26">
            <v>159995</v>
          </cell>
          <cell r="C26">
            <v>1.4921</v>
          </cell>
          <cell r="D26">
            <v>1.147</v>
          </cell>
          <cell r="E26">
            <v>0.30659999999999998</v>
          </cell>
          <cell r="F26">
            <v>3.8300000000000001E-2</v>
          </cell>
          <cell r="G26">
            <v>0</v>
          </cell>
          <cell r="H26">
            <v>2.5</v>
          </cell>
          <cell r="I26">
            <v>4.8</v>
          </cell>
          <cell r="J26">
            <v>8</v>
          </cell>
        </row>
        <row r="27">
          <cell r="B27">
            <v>159995</v>
          </cell>
          <cell r="C27">
            <v>0.77170000000000005</v>
          </cell>
          <cell r="D27">
            <v>0.47010000000000002</v>
          </cell>
          <cell r="E27">
            <v>0.30159999999999998</v>
          </cell>
          <cell r="F27">
            <v>0</v>
          </cell>
          <cell r="G27">
            <v>0</v>
          </cell>
          <cell r="H27">
            <v>2.5</v>
          </cell>
          <cell r="I27">
            <v>4.8</v>
          </cell>
          <cell r="J27">
            <v>8</v>
          </cell>
        </row>
        <row r="28">
          <cell r="B28">
            <v>159995</v>
          </cell>
          <cell r="C28">
            <v>0.379</v>
          </cell>
          <cell r="D28">
            <v>0.32969999999999999</v>
          </cell>
          <cell r="E28">
            <v>4.9200000000000001E-2</v>
          </cell>
          <cell r="F28">
            <v>0</v>
          </cell>
          <cell r="G28">
            <v>0</v>
          </cell>
          <cell r="H28">
            <v>2.5</v>
          </cell>
          <cell r="I28">
            <v>4.8</v>
          </cell>
          <cell r="J28">
            <v>8</v>
          </cell>
        </row>
        <row r="29">
          <cell r="B29">
            <v>159004</v>
          </cell>
          <cell r="C29">
            <v>0.1268</v>
          </cell>
          <cell r="D29">
            <v>4.8099999999999997E-2</v>
          </cell>
          <cell r="E29">
            <v>7.8700000000000006E-2</v>
          </cell>
          <cell r="F29">
            <v>0</v>
          </cell>
          <cell r="G29">
            <v>0</v>
          </cell>
          <cell r="H29">
            <v>2.5</v>
          </cell>
          <cell r="I29">
            <v>4.8</v>
          </cell>
          <cell r="J29">
            <v>8</v>
          </cell>
        </row>
        <row r="30">
          <cell r="B30">
            <v>159665</v>
          </cell>
          <cell r="C30">
            <v>1.2794000000000001</v>
          </cell>
          <cell r="D30">
            <v>0.84940000000000004</v>
          </cell>
          <cell r="E30">
            <v>0.4299</v>
          </cell>
          <cell r="F30">
            <v>0</v>
          </cell>
          <cell r="G30">
            <v>0</v>
          </cell>
          <cell r="H30">
            <v>2.5</v>
          </cell>
          <cell r="I30">
            <v>4.8</v>
          </cell>
          <cell r="J30">
            <v>8</v>
          </cell>
        </row>
        <row r="31">
          <cell r="B31">
            <v>161745</v>
          </cell>
          <cell r="C31">
            <v>0.30669999999999997</v>
          </cell>
          <cell r="D31">
            <v>0.22489999999999999</v>
          </cell>
          <cell r="E31">
            <v>8.1900000000000001E-2</v>
          </cell>
          <cell r="F31">
            <v>0</v>
          </cell>
          <cell r="G31">
            <v>0</v>
          </cell>
          <cell r="H31">
            <v>2.5</v>
          </cell>
          <cell r="I31">
            <v>4.8</v>
          </cell>
          <cell r="J31">
            <v>8</v>
          </cell>
        </row>
        <row r="32">
          <cell r="B32">
            <v>160636</v>
          </cell>
          <cell r="C32">
            <v>0.2316</v>
          </cell>
          <cell r="D32">
            <v>0.14249999999999999</v>
          </cell>
          <cell r="E32">
            <v>8.9099999999999999E-2</v>
          </cell>
          <cell r="F32">
            <v>0</v>
          </cell>
          <cell r="G32">
            <v>0</v>
          </cell>
          <cell r="H32">
            <v>2.5</v>
          </cell>
          <cell r="I32">
            <v>4.8</v>
          </cell>
          <cell r="J32">
            <v>8</v>
          </cell>
        </row>
        <row r="33">
          <cell r="B33">
            <v>160032</v>
          </cell>
          <cell r="C33">
            <v>0.17330000000000001</v>
          </cell>
          <cell r="D33">
            <v>0.14849999999999999</v>
          </cell>
          <cell r="E33">
            <v>2.4799999999999999E-2</v>
          </cell>
          <cell r="F33">
            <v>0</v>
          </cell>
          <cell r="G33">
            <v>0</v>
          </cell>
          <cell r="H33">
            <v>2.5</v>
          </cell>
          <cell r="I33">
            <v>4.8</v>
          </cell>
          <cell r="J33">
            <v>8</v>
          </cell>
        </row>
        <row r="34">
          <cell r="B34">
            <v>160804</v>
          </cell>
          <cell r="C34">
            <v>0.71230000000000004</v>
          </cell>
          <cell r="D34">
            <v>0.51639999999999997</v>
          </cell>
          <cell r="E34">
            <v>0.1961</v>
          </cell>
          <cell r="F34">
            <v>0</v>
          </cell>
          <cell r="G34">
            <v>0</v>
          </cell>
          <cell r="H34">
            <v>2.5</v>
          </cell>
          <cell r="I34">
            <v>4.8</v>
          </cell>
          <cell r="J34">
            <v>8</v>
          </cell>
        </row>
        <row r="35">
          <cell r="B35">
            <v>159787</v>
          </cell>
          <cell r="C35">
            <v>0.98299999999999998</v>
          </cell>
          <cell r="D35">
            <v>0.81379999999999997</v>
          </cell>
          <cell r="E35">
            <v>0.1215</v>
          </cell>
          <cell r="F35">
            <v>4.7699999999999999E-2</v>
          </cell>
          <cell r="G35">
            <v>0</v>
          </cell>
          <cell r="H35">
            <v>2.5</v>
          </cell>
          <cell r="I35">
            <v>4.8</v>
          </cell>
          <cell r="J35">
            <v>8</v>
          </cell>
        </row>
        <row r="36">
          <cell r="B36">
            <v>159181</v>
          </cell>
          <cell r="C36">
            <v>0.73929999999999996</v>
          </cell>
          <cell r="D36">
            <v>0.43630000000000002</v>
          </cell>
          <cell r="E36">
            <v>0.1618</v>
          </cell>
          <cell r="F36">
            <v>0.14119999999999999</v>
          </cell>
          <cell r="G36">
            <v>0</v>
          </cell>
          <cell r="H36">
            <v>2.5</v>
          </cell>
          <cell r="I36">
            <v>4.8</v>
          </cell>
          <cell r="J36">
            <v>8</v>
          </cell>
        </row>
        <row r="37">
          <cell r="B37">
            <v>162473</v>
          </cell>
          <cell r="C37">
            <v>0.50670000000000004</v>
          </cell>
          <cell r="D37">
            <v>0.38590000000000002</v>
          </cell>
          <cell r="E37">
            <v>5.8799999999999998E-2</v>
          </cell>
          <cell r="F37">
            <v>6.2E-2</v>
          </cell>
          <cell r="G37">
            <v>0</v>
          </cell>
          <cell r="H37">
            <v>2.5</v>
          </cell>
          <cell r="I37">
            <v>4.8</v>
          </cell>
          <cell r="J37">
            <v>8</v>
          </cell>
        </row>
        <row r="38">
          <cell r="B38">
            <v>160480</v>
          </cell>
          <cell r="C38">
            <v>2.2250999999999999</v>
          </cell>
          <cell r="D38">
            <v>1.6336999999999999</v>
          </cell>
          <cell r="E38">
            <v>0.34100000000000003</v>
          </cell>
          <cell r="F38">
            <v>0.25030000000000002</v>
          </cell>
          <cell r="G38">
            <v>0</v>
          </cell>
          <cell r="I38">
            <v>4.8</v>
          </cell>
          <cell r="J38">
            <v>8</v>
          </cell>
        </row>
        <row r="39">
          <cell r="B39">
            <v>160236</v>
          </cell>
          <cell r="C39">
            <v>5.7079000000000004</v>
          </cell>
          <cell r="D39">
            <v>4.1459999999999999</v>
          </cell>
          <cell r="E39">
            <v>1.2727999999999999</v>
          </cell>
          <cell r="F39">
            <v>0.28889999999999999</v>
          </cell>
          <cell r="G39">
            <v>0</v>
          </cell>
          <cell r="J39">
            <v>8</v>
          </cell>
        </row>
        <row r="41">
          <cell r="B41" t="str">
            <v>Evolução DEC Conjunto Aricanduva</v>
          </cell>
          <cell r="F41" t="str">
            <v xml:space="preserve"> Janeiro/2006</v>
          </cell>
          <cell r="G41">
            <v>0</v>
          </cell>
          <cell r="H41" t="str">
            <v>Fevereiro/2006</v>
          </cell>
          <cell r="I41">
            <v>0</v>
          </cell>
          <cell r="J41" t="str">
            <v>Março/2006</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3423</v>
          </cell>
          <cell r="C43">
            <v>0.43319999999999997</v>
          </cell>
          <cell r="D43">
            <v>0.4052</v>
          </cell>
          <cell r="E43">
            <v>2.8000000000000001E-2</v>
          </cell>
          <cell r="F43">
            <v>0</v>
          </cell>
          <cell r="G43">
            <v>0</v>
          </cell>
          <cell r="H43">
            <v>3</v>
          </cell>
          <cell r="I43">
            <v>6</v>
          </cell>
          <cell r="J43">
            <v>10</v>
          </cell>
        </row>
        <row r="44">
          <cell r="B44">
            <v>73264</v>
          </cell>
          <cell r="C44">
            <v>0.35830000000000001</v>
          </cell>
          <cell r="D44">
            <v>0.23219999999999999</v>
          </cell>
          <cell r="E44">
            <v>0.1168</v>
          </cell>
          <cell r="F44">
            <v>9.2999999999999992E-3</v>
          </cell>
          <cell r="G44">
            <v>0</v>
          </cell>
          <cell r="H44">
            <v>3</v>
          </cell>
          <cell r="I44">
            <v>6</v>
          </cell>
          <cell r="J44">
            <v>10</v>
          </cell>
        </row>
        <row r="45">
          <cell r="B45">
            <v>73175</v>
          </cell>
          <cell r="C45">
            <v>0.28410000000000002</v>
          </cell>
          <cell r="D45">
            <v>0.1016</v>
          </cell>
          <cell r="E45">
            <v>0.159</v>
          </cell>
          <cell r="F45">
            <v>2.3400000000000001E-2</v>
          </cell>
          <cell r="G45">
            <v>0</v>
          </cell>
          <cell r="H45">
            <v>3</v>
          </cell>
          <cell r="I45">
            <v>6</v>
          </cell>
          <cell r="J45">
            <v>10</v>
          </cell>
        </row>
        <row r="46">
          <cell r="B46">
            <v>73287</v>
          </cell>
          <cell r="C46">
            <v>1.0759000000000001</v>
          </cell>
          <cell r="D46">
            <v>0.73950000000000005</v>
          </cell>
          <cell r="E46">
            <v>0.30359999999999998</v>
          </cell>
          <cell r="F46">
            <v>3.27E-2</v>
          </cell>
          <cell r="G46">
            <v>0</v>
          </cell>
          <cell r="H46">
            <v>3</v>
          </cell>
          <cell r="I46">
            <v>6</v>
          </cell>
          <cell r="J46">
            <v>10</v>
          </cell>
        </row>
        <row r="47">
          <cell r="B47">
            <v>73233</v>
          </cell>
          <cell r="C47">
            <v>0.96230000000000004</v>
          </cell>
          <cell r="D47">
            <v>9.8799999999999999E-2</v>
          </cell>
          <cell r="E47">
            <v>0.86350000000000005</v>
          </cell>
          <cell r="F47">
            <v>0</v>
          </cell>
          <cell r="G47">
            <v>0</v>
          </cell>
          <cell r="H47">
            <v>3</v>
          </cell>
          <cell r="I47">
            <v>6</v>
          </cell>
          <cell r="J47">
            <v>10</v>
          </cell>
        </row>
        <row r="48">
          <cell r="B48">
            <v>73233</v>
          </cell>
          <cell r="C48">
            <v>0.91190000000000004</v>
          </cell>
          <cell r="D48">
            <v>0.33150000000000002</v>
          </cell>
          <cell r="E48">
            <v>0.55120000000000002</v>
          </cell>
          <cell r="F48">
            <v>2.92E-2</v>
          </cell>
          <cell r="G48">
            <v>0</v>
          </cell>
          <cell r="H48">
            <v>3</v>
          </cell>
          <cell r="I48">
            <v>6</v>
          </cell>
          <cell r="J48">
            <v>10</v>
          </cell>
        </row>
        <row r="49">
          <cell r="B49">
            <v>73101</v>
          </cell>
          <cell r="C49">
            <v>0.4456</v>
          </cell>
          <cell r="D49">
            <v>0.38929999999999998</v>
          </cell>
          <cell r="E49">
            <v>5.6300000000000003E-2</v>
          </cell>
          <cell r="F49">
            <v>0</v>
          </cell>
          <cell r="G49">
            <v>0</v>
          </cell>
          <cell r="H49">
            <v>3</v>
          </cell>
          <cell r="I49">
            <v>6</v>
          </cell>
          <cell r="J49">
            <v>10</v>
          </cell>
        </row>
        <row r="50">
          <cell r="B50">
            <v>73189</v>
          </cell>
          <cell r="C50">
            <v>2.3203999999999998</v>
          </cell>
          <cell r="D50">
            <v>0.81940000000000002</v>
          </cell>
          <cell r="E50">
            <v>1.4718</v>
          </cell>
          <cell r="F50">
            <v>2.92E-2</v>
          </cell>
          <cell r="G50">
            <v>0</v>
          </cell>
          <cell r="H50">
            <v>3</v>
          </cell>
          <cell r="I50">
            <v>6</v>
          </cell>
          <cell r="J50">
            <v>10</v>
          </cell>
        </row>
        <row r="51">
          <cell r="B51">
            <v>74156</v>
          </cell>
          <cell r="C51">
            <v>0.60260000000000002</v>
          </cell>
          <cell r="D51">
            <v>0.29880000000000001</v>
          </cell>
          <cell r="E51">
            <v>8.0500000000000002E-2</v>
          </cell>
          <cell r="F51">
            <v>0.22320000000000001</v>
          </cell>
          <cell r="G51">
            <v>0</v>
          </cell>
          <cell r="H51">
            <v>3</v>
          </cell>
          <cell r="I51">
            <v>6</v>
          </cell>
          <cell r="J51">
            <v>10</v>
          </cell>
        </row>
        <row r="52">
          <cell r="B52">
            <v>74221</v>
          </cell>
          <cell r="C52">
            <v>0.48039999999999999</v>
          </cell>
          <cell r="D52">
            <v>0.29780000000000001</v>
          </cell>
          <cell r="E52">
            <v>0.1825</v>
          </cell>
          <cell r="F52">
            <v>0</v>
          </cell>
          <cell r="G52">
            <v>0</v>
          </cell>
          <cell r="H52">
            <v>3</v>
          </cell>
          <cell r="I52">
            <v>6</v>
          </cell>
          <cell r="J52">
            <v>10</v>
          </cell>
        </row>
        <row r="53">
          <cell r="B53">
            <v>74214</v>
          </cell>
          <cell r="C53">
            <v>0.29070000000000001</v>
          </cell>
          <cell r="D53">
            <v>0.2331</v>
          </cell>
          <cell r="E53">
            <v>5.7599999999999998E-2</v>
          </cell>
          <cell r="F53">
            <v>0</v>
          </cell>
          <cell r="G53">
            <v>0</v>
          </cell>
          <cell r="H53">
            <v>3</v>
          </cell>
          <cell r="I53">
            <v>6</v>
          </cell>
          <cell r="J53">
            <v>10</v>
          </cell>
        </row>
        <row r="54">
          <cell r="B54">
            <v>74197</v>
          </cell>
          <cell r="C54">
            <v>1.3735999999999999</v>
          </cell>
          <cell r="D54">
            <v>0.82969999999999999</v>
          </cell>
          <cell r="E54">
            <v>0.3206</v>
          </cell>
          <cell r="F54">
            <v>0.22309999999999999</v>
          </cell>
          <cell r="G54">
            <v>0</v>
          </cell>
          <cell r="H54">
            <v>3</v>
          </cell>
          <cell r="I54">
            <v>6</v>
          </cell>
          <cell r="J54">
            <v>10</v>
          </cell>
        </row>
        <row r="55">
          <cell r="B55">
            <v>74277</v>
          </cell>
          <cell r="C55">
            <v>0.70289999999999997</v>
          </cell>
          <cell r="D55">
            <v>0.33679999999999999</v>
          </cell>
          <cell r="E55">
            <v>0.36609999999999998</v>
          </cell>
          <cell r="F55">
            <v>0</v>
          </cell>
          <cell r="G55">
            <v>0</v>
          </cell>
          <cell r="H55">
            <v>3</v>
          </cell>
          <cell r="I55">
            <v>6</v>
          </cell>
          <cell r="J55">
            <v>10</v>
          </cell>
        </row>
        <row r="56">
          <cell r="B56">
            <v>74272</v>
          </cell>
          <cell r="C56">
            <v>0.94669999999999999</v>
          </cell>
          <cell r="D56">
            <v>0.2041</v>
          </cell>
          <cell r="E56">
            <v>0.38400000000000001</v>
          </cell>
          <cell r="F56">
            <v>3.0999999999999999E-3</v>
          </cell>
          <cell r="G56">
            <v>0.35549999999999998</v>
          </cell>
          <cell r="H56">
            <v>3</v>
          </cell>
          <cell r="I56">
            <v>6</v>
          </cell>
          <cell r="J56">
            <v>10</v>
          </cell>
        </row>
        <row r="57">
          <cell r="B57">
            <v>75191</v>
          </cell>
          <cell r="C57">
            <v>0.60499999999999998</v>
          </cell>
          <cell r="D57">
            <v>0.39169999999999999</v>
          </cell>
          <cell r="E57">
            <v>0.1411</v>
          </cell>
          <cell r="F57">
            <v>7.22E-2</v>
          </cell>
          <cell r="G57">
            <v>0</v>
          </cell>
          <cell r="H57">
            <v>3</v>
          </cell>
          <cell r="I57">
            <v>6</v>
          </cell>
          <cell r="J57">
            <v>10</v>
          </cell>
        </row>
        <row r="58">
          <cell r="B58">
            <v>74580</v>
          </cell>
          <cell r="C58">
            <v>2.2528000000000001</v>
          </cell>
          <cell r="D58">
            <v>0.93359999999999999</v>
          </cell>
          <cell r="E58">
            <v>0.88929999999999998</v>
          </cell>
          <cell r="F58">
            <v>7.5899999999999995E-2</v>
          </cell>
          <cell r="G58">
            <v>0.35399999999999998</v>
          </cell>
          <cell r="I58">
            <v>6</v>
          </cell>
          <cell r="J58">
            <v>10</v>
          </cell>
        </row>
        <row r="59">
          <cell r="B59">
            <v>73813</v>
          </cell>
          <cell r="C59">
            <v>7.0259</v>
          </cell>
          <cell r="D59">
            <v>3.3239999999999998</v>
          </cell>
          <cell r="E59">
            <v>2.9815999999999998</v>
          </cell>
          <cell r="F59">
            <v>0.36230000000000001</v>
          </cell>
          <cell r="G59">
            <v>0.35770000000000002</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173</v>
          </cell>
          <cell r="C63">
            <v>0.3826</v>
          </cell>
          <cell r="D63">
            <v>0.31659999999999999</v>
          </cell>
          <cell r="E63">
            <v>6.6000000000000003E-2</v>
          </cell>
          <cell r="F63">
            <v>0</v>
          </cell>
          <cell r="G63">
            <v>0</v>
          </cell>
          <cell r="H63">
            <v>3.6</v>
          </cell>
          <cell r="I63">
            <v>7.2</v>
          </cell>
          <cell r="J63">
            <v>12</v>
          </cell>
        </row>
        <row r="64">
          <cell r="B64">
            <v>29173</v>
          </cell>
          <cell r="C64">
            <v>0.61729999999999996</v>
          </cell>
          <cell r="D64">
            <v>0.58130000000000004</v>
          </cell>
          <cell r="E64">
            <v>3.2199999999999999E-2</v>
          </cell>
          <cell r="F64">
            <v>3.8999999999999998E-3</v>
          </cell>
          <cell r="G64">
            <v>0</v>
          </cell>
          <cell r="H64">
            <v>3.6</v>
          </cell>
          <cell r="I64">
            <v>7.2</v>
          </cell>
          <cell r="J64">
            <v>12</v>
          </cell>
        </row>
        <row r="65">
          <cell r="B65">
            <v>29140</v>
          </cell>
          <cell r="C65">
            <v>0.85760000000000003</v>
          </cell>
          <cell r="D65">
            <v>0.44540000000000002</v>
          </cell>
          <cell r="E65">
            <v>0.27710000000000001</v>
          </cell>
          <cell r="F65">
            <v>0.1351</v>
          </cell>
          <cell r="G65">
            <v>0</v>
          </cell>
          <cell r="H65">
            <v>3.6</v>
          </cell>
          <cell r="I65">
            <v>7.2</v>
          </cell>
          <cell r="J65">
            <v>12</v>
          </cell>
        </row>
        <row r="66">
          <cell r="B66">
            <v>29162</v>
          </cell>
          <cell r="C66">
            <v>1.8572</v>
          </cell>
          <cell r="D66">
            <v>1.3432999999999999</v>
          </cell>
          <cell r="E66">
            <v>0.37509999999999999</v>
          </cell>
          <cell r="F66">
            <v>0.1389</v>
          </cell>
          <cell r="G66">
            <v>0</v>
          </cell>
          <cell r="H66">
            <v>3.6</v>
          </cell>
          <cell r="I66">
            <v>7.2</v>
          </cell>
          <cell r="J66">
            <v>12</v>
          </cell>
        </row>
        <row r="67">
          <cell r="B67">
            <v>29140</v>
          </cell>
          <cell r="C67">
            <v>0.70540000000000003</v>
          </cell>
          <cell r="D67">
            <v>0.67830000000000001</v>
          </cell>
          <cell r="E67">
            <v>2.7099999999999999E-2</v>
          </cell>
          <cell r="F67">
            <v>0</v>
          </cell>
          <cell r="G67">
            <v>0</v>
          </cell>
          <cell r="H67">
            <v>3.6</v>
          </cell>
          <cell r="I67">
            <v>7.2</v>
          </cell>
          <cell r="J67">
            <v>12</v>
          </cell>
        </row>
        <row r="68">
          <cell r="B68">
            <v>29144</v>
          </cell>
          <cell r="C68">
            <v>0.28910000000000002</v>
          </cell>
          <cell r="D68">
            <v>0.2132</v>
          </cell>
          <cell r="E68">
            <v>1.4500000000000001E-2</v>
          </cell>
          <cell r="F68">
            <v>5.8500000000000003E-2</v>
          </cell>
          <cell r="G68">
            <v>2.8999999999999998E-3</v>
          </cell>
          <cell r="H68">
            <v>3.6</v>
          </cell>
          <cell r="I68">
            <v>7.2</v>
          </cell>
          <cell r="J68">
            <v>12</v>
          </cell>
        </row>
        <row r="69">
          <cell r="B69">
            <v>29112</v>
          </cell>
          <cell r="C69">
            <v>0.27289999999999998</v>
          </cell>
          <cell r="D69">
            <v>0.21829999999999999</v>
          </cell>
          <cell r="E69">
            <v>5.4600000000000003E-2</v>
          </cell>
          <cell r="F69">
            <v>0</v>
          </cell>
          <cell r="G69">
            <v>0</v>
          </cell>
          <cell r="H69">
            <v>3.6</v>
          </cell>
          <cell r="I69">
            <v>7.2</v>
          </cell>
          <cell r="J69">
            <v>12</v>
          </cell>
        </row>
        <row r="70">
          <cell r="B70">
            <v>29132</v>
          </cell>
          <cell r="C70">
            <v>1.2675000000000001</v>
          </cell>
          <cell r="D70">
            <v>1.1099000000000001</v>
          </cell>
          <cell r="E70">
            <v>9.6199999999999994E-2</v>
          </cell>
          <cell r="F70">
            <v>5.8500000000000003E-2</v>
          </cell>
          <cell r="G70">
            <v>2.8999999999999998E-3</v>
          </cell>
          <cell r="H70">
            <v>3.6</v>
          </cell>
          <cell r="I70">
            <v>7.2</v>
          </cell>
          <cell r="J70">
            <v>12</v>
          </cell>
        </row>
        <row r="71">
          <cell r="B71">
            <v>29445</v>
          </cell>
          <cell r="C71">
            <v>0.1837</v>
          </cell>
          <cell r="D71">
            <v>0.182</v>
          </cell>
          <cell r="E71">
            <v>1.6000000000000001E-3</v>
          </cell>
          <cell r="F71">
            <v>0</v>
          </cell>
          <cell r="G71">
            <v>0</v>
          </cell>
          <cell r="H71">
            <v>3.6</v>
          </cell>
          <cell r="I71">
            <v>7.2</v>
          </cell>
          <cell r="J71">
            <v>12</v>
          </cell>
        </row>
        <row r="72">
          <cell r="B72">
            <v>29445</v>
          </cell>
          <cell r="C72">
            <v>9.5299999999999996E-2</v>
          </cell>
          <cell r="D72">
            <v>7.7200000000000005E-2</v>
          </cell>
          <cell r="E72">
            <v>1.8100000000000002E-2</v>
          </cell>
          <cell r="F72">
            <v>0</v>
          </cell>
          <cell r="G72">
            <v>0</v>
          </cell>
          <cell r="H72">
            <v>3.6</v>
          </cell>
          <cell r="I72">
            <v>7.2</v>
          </cell>
          <cell r="J72">
            <v>12</v>
          </cell>
        </row>
        <row r="73">
          <cell r="B73">
            <v>29444</v>
          </cell>
          <cell r="C73">
            <v>0.51759999999999995</v>
          </cell>
          <cell r="D73">
            <v>0.49130000000000001</v>
          </cell>
          <cell r="E73">
            <v>2.1299999999999999E-2</v>
          </cell>
          <cell r="F73">
            <v>4.8999999999999998E-3</v>
          </cell>
          <cell r="G73">
            <v>0</v>
          </cell>
          <cell r="H73">
            <v>3.6</v>
          </cell>
          <cell r="I73">
            <v>7.2</v>
          </cell>
          <cell r="J73">
            <v>12</v>
          </cell>
        </row>
        <row r="74">
          <cell r="B74">
            <v>29445</v>
          </cell>
          <cell r="C74">
            <v>0.79659999999999997</v>
          </cell>
          <cell r="D74">
            <v>0.75049999999999994</v>
          </cell>
          <cell r="E74">
            <v>4.1000000000000002E-2</v>
          </cell>
          <cell r="F74">
            <v>4.8999999999999998E-3</v>
          </cell>
          <cell r="G74">
            <v>0</v>
          </cell>
          <cell r="H74">
            <v>3.6</v>
          </cell>
          <cell r="I74">
            <v>7.2</v>
          </cell>
          <cell r="J74">
            <v>12</v>
          </cell>
        </row>
        <row r="75">
          <cell r="B75">
            <v>29437</v>
          </cell>
          <cell r="C75">
            <v>1.7721</v>
          </cell>
          <cell r="D75">
            <v>1.6456999999999999</v>
          </cell>
          <cell r="E75">
            <v>0.12640000000000001</v>
          </cell>
          <cell r="F75">
            <v>0</v>
          </cell>
          <cell r="G75">
            <v>0</v>
          </cell>
          <cell r="H75">
            <v>3.6</v>
          </cell>
          <cell r="I75">
            <v>7.2</v>
          </cell>
          <cell r="J75">
            <v>12</v>
          </cell>
        </row>
        <row r="76">
          <cell r="B76">
            <v>29436</v>
          </cell>
          <cell r="C76">
            <v>0.56459999999999999</v>
          </cell>
          <cell r="D76">
            <v>0.36120000000000002</v>
          </cell>
          <cell r="E76">
            <v>0.2034</v>
          </cell>
          <cell r="F76">
            <v>0</v>
          </cell>
          <cell r="G76">
            <v>0</v>
          </cell>
          <cell r="H76">
            <v>3.6</v>
          </cell>
          <cell r="I76">
            <v>7.2</v>
          </cell>
          <cell r="J76">
            <v>12</v>
          </cell>
        </row>
        <row r="77">
          <cell r="B77">
            <v>29858</v>
          </cell>
          <cell r="C77">
            <v>0.43709999999999999</v>
          </cell>
          <cell r="D77">
            <v>0.39610000000000001</v>
          </cell>
          <cell r="E77">
            <v>4.1000000000000002E-2</v>
          </cell>
          <cell r="F77">
            <v>0</v>
          </cell>
          <cell r="G77">
            <v>0</v>
          </cell>
          <cell r="H77">
            <v>3.6</v>
          </cell>
          <cell r="I77">
            <v>7.2</v>
          </cell>
          <cell r="J77">
            <v>12</v>
          </cell>
        </row>
        <row r="78">
          <cell r="B78">
            <v>29577</v>
          </cell>
          <cell r="C78">
            <v>2.7669000000000001</v>
          </cell>
          <cell r="D78">
            <v>2.3973</v>
          </cell>
          <cell r="E78">
            <v>0.36959999999999998</v>
          </cell>
          <cell r="F78">
            <v>0</v>
          </cell>
          <cell r="G78">
            <v>0</v>
          </cell>
          <cell r="I78">
            <v>7.2</v>
          </cell>
          <cell r="J78">
            <v>12</v>
          </cell>
        </row>
        <row r="79">
          <cell r="B79">
            <v>29329</v>
          </cell>
          <cell r="C79">
            <v>6.6957000000000004</v>
          </cell>
          <cell r="D79">
            <v>5.6090999999999998</v>
          </cell>
          <cell r="E79">
            <v>0.88239999999999996</v>
          </cell>
          <cell r="F79">
            <v>0.20119999999999999</v>
          </cell>
          <cell r="G79">
            <v>2.8999999999999998E-3</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0903</v>
          </cell>
          <cell r="C83">
            <v>1.5573999999999999</v>
          </cell>
          <cell r="D83">
            <v>1.3129999999999999</v>
          </cell>
          <cell r="E83">
            <v>0.2445</v>
          </cell>
          <cell r="F83">
            <v>0</v>
          </cell>
          <cell r="G83">
            <v>0</v>
          </cell>
          <cell r="H83">
            <v>4.5</v>
          </cell>
          <cell r="I83">
            <v>9</v>
          </cell>
          <cell r="J83">
            <v>15</v>
          </cell>
        </row>
        <row r="84">
          <cell r="B84">
            <v>130903</v>
          </cell>
          <cell r="C84">
            <v>2.3334000000000001</v>
          </cell>
          <cell r="D84">
            <v>2.0775999999999999</v>
          </cell>
          <cell r="E84">
            <v>0.192</v>
          </cell>
          <cell r="F84">
            <v>6.3799999999999996E-2</v>
          </cell>
          <cell r="G84">
            <v>0</v>
          </cell>
          <cell r="H84">
            <v>4.5</v>
          </cell>
          <cell r="I84">
            <v>9</v>
          </cell>
          <cell r="J84">
            <v>15</v>
          </cell>
        </row>
        <row r="85">
          <cell r="B85">
            <v>130903</v>
          </cell>
          <cell r="C85">
            <v>1.3108</v>
          </cell>
          <cell r="D85">
            <v>1.0664</v>
          </cell>
          <cell r="E85">
            <v>0.16109999999999999</v>
          </cell>
          <cell r="F85">
            <v>8.3199999999999996E-2</v>
          </cell>
          <cell r="G85">
            <v>1E-4</v>
          </cell>
          <cell r="H85">
            <v>4.5</v>
          </cell>
          <cell r="I85">
            <v>9</v>
          </cell>
          <cell r="J85">
            <v>15</v>
          </cell>
        </row>
        <row r="86">
          <cell r="B86">
            <v>130903</v>
          </cell>
          <cell r="C86">
            <v>5.2016</v>
          </cell>
          <cell r="D86">
            <v>4.4569999999999999</v>
          </cell>
          <cell r="E86">
            <v>0.59760000000000002</v>
          </cell>
          <cell r="F86">
            <v>0.14699999999999999</v>
          </cell>
          <cell r="G86">
            <v>1E-4</v>
          </cell>
          <cell r="H86">
            <v>4.5</v>
          </cell>
          <cell r="I86">
            <v>9</v>
          </cell>
          <cell r="J86">
            <v>15</v>
          </cell>
        </row>
        <row r="87">
          <cell r="B87">
            <v>130903</v>
          </cell>
          <cell r="C87">
            <v>1.2015</v>
          </cell>
          <cell r="D87">
            <v>0.86460000000000004</v>
          </cell>
          <cell r="E87">
            <v>0.32250000000000001</v>
          </cell>
          <cell r="F87">
            <v>0</v>
          </cell>
          <cell r="G87">
            <v>1.43E-2</v>
          </cell>
          <cell r="H87">
            <v>4.5</v>
          </cell>
          <cell r="I87">
            <v>9</v>
          </cell>
          <cell r="J87">
            <v>15</v>
          </cell>
        </row>
        <row r="88">
          <cell r="B88">
            <v>130903</v>
          </cell>
          <cell r="C88">
            <v>0.77890000000000004</v>
          </cell>
          <cell r="D88">
            <v>0.40310000000000001</v>
          </cell>
          <cell r="E88">
            <v>2.3400000000000001E-2</v>
          </cell>
          <cell r="F88">
            <v>0.35239999999999999</v>
          </cell>
          <cell r="G88">
            <v>0</v>
          </cell>
          <cell r="H88">
            <v>4.5</v>
          </cell>
          <cell r="I88">
            <v>9</v>
          </cell>
          <cell r="J88">
            <v>15</v>
          </cell>
        </row>
        <row r="89">
          <cell r="B89">
            <v>130903</v>
          </cell>
          <cell r="C89">
            <v>1.1120000000000001</v>
          </cell>
          <cell r="D89">
            <v>1.0651999999999999</v>
          </cell>
          <cell r="E89">
            <v>4.6800000000000001E-2</v>
          </cell>
          <cell r="F89">
            <v>0</v>
          </cell>
          <cell r="G89">
            <v>0</v>
          </cell>
          <cell r="H89">
            <v>4.5</v>
          </cell>
          <cell r="I89">
            <v>9</v>
          </cell>
          <cell r="J89">
            <v>15</v>
          </cell>
        </row>
        <row r="90">
          <cell r="B90">
            <v>130903</v>
          </cell>
          <cell r="C90">
            <v>3.0924</v>
          </cell>
          <cell r="D90">
            <v>2.3329</v>
          </cell>
          <cell r="E90">
            <v>0.39269999999999999</v>
          </cell>
          <cell r="F90">
            <v>0.35239999999999999</v>
          </cell>
          <cell r="G90">
            <v>1.43E-2</v>
          </cell>
          <cell r="H90">
            <v>4.5</v>
          </cell>
          <cell r="I90">
            <v>9</v>
          </cell>
          <cell r="J90">
            <v>15</v>
          </cell>
        </row>
        <row r="91">
          <cell r="B91">
            <v>131514</v>
          </cell>
          <cell r="C91">
            <v>1.2423999999999999</v>
          </cell>
          <cell r="D91">
            <v>1.2085999999999999</v>
          </cell>
          <cell r="E91">
            <v>3.3799999999999997E-2</v>
          </cell>
          <cell r="F91">
            <v>0</v>
          </cell>
          <cell r="G91">
            <v>0</v>
          </cell>
          <cell r="H91">
            <v>4.5</v>
          </cell>
          <cell r="I91">
            <v>9</v>
          </cell>
          <cell r="J91">
            <v>15</v>
          </cell>
        </row>
        <row r="92">
          <cell r="B92">
            <v>131577</v>
          </cell>
          <cell r="C92">
            <v>0.49840000000000001</v>
          </cell>
          <cell r="D92">
            <v>0.48909999999999998</v>
          </cell>
          <cell r="E92">
            <v>9.2999999999999992E-3</v>
          </cell>
          <cell r="F92">
            <v>0</v>
          </cell>
          <cell r="G92">
            <v>0</v>
          </cell>
          <cell r="H92">
            <v>4.5</v>
          </cell>
          <cell r="I92">
            <v>9</v>
          </cell>
          <cell r="J92">
            <v>15</v>
          </cell>
        </row>
        <row r="93">
          <cell r="B93">
            <v>131591</v>
          </cell>
          <cell r="C93">
            <v>1.1669</v>
          </cell>
          <cell r="D93">
            <v>0.89770000000000005</v>
          </cell>
          <cell r="E93">
            <v>6.2899999999999998E-2</v>
          </cell>
          <cell r="F93">
            <v>0.20630000000000001</v>
          </cell>
          <cell r="G93">
            <v>0</v>
          </cell>
          <cell r="H93">
            <v>4.5</v>
          </cell>
          <cell r="I93">
            <v>9</v>
          </cell>
          <cell r="J93">
            <v>15</v>
          </cell>
        </row>
        <row r="94">
          <cell r="B94">
            <v>131561</v>
          </cell>
          <cell r="C94">
            <v>2.9076</v>
          </cell>
          <cell r="D94">
            <v>2.5952000000000002</v>
          </cell>
          <cell r="E94">
            <v>0.106</v>
          </cell>
          <cell r="F94">
            <v>0.20630000000000001</v>
          </cell>
          <cell r="G94">
            <v>0</v>
          </cell>
          <cell r="H94">
            <v>4.5</v>
          </cell>
          <cell r="I94">
            <v>9</v>
          </cell>
          <cell r="J94">
            <v>15</v>
          </cell>
        </row>
        <row r="95">
          <cell r="B95">
            <v>131448</v>
          </cell>
          <cell r="C95">
            <v>1.8837999999999999</v>
          </cell>
          <cell r="D95">
            <v>1.6040000000000001</v>
          </cell>
          <cell r="E95">
            <v>0.27979999999999999</v>
          </cell>
          <cell r="F95">
            <v>0</v>
          </cell>
          <cell r="G95">
            <v>0</v>
          </cell>
          <cell r="H95">
            <v>4.5</v>
          </cell>
          <cell r="I95">
            <v>9</v>
          </cell>
          <cell r="J95">
            <v>15</v>
          </cell>
        </row>
        <row r="96">
          <cell r="B96">
            <v>131439</v>
          </cell>
          <cell r="C96">
            <v>1.1191</v>
          </cell>
          <cell r="D96">
            <v>1.0289999999999999</v>
          </cell>
          <cell r="E96">
            <v>9.01E-2</v>
          </cell>
          <cell r="F96">
            <v>0</v>
          </cell>
          <cell r="G96">
            <v>0</v>
          </cell>
          <cell r="H96">
            <v>4.5</v>
          </cell>
          <cell r="I96">
            <v>9</v>
          </cell>
          <cell r="J96">
            <v>15</v>
          </cell>
        </row>
        <row r="97">
          <cell r="B97">
            <v>135806</v>
          </cell>
          <cell r="C97">
            <v>1.3605</v>
          </cell>
          <cell r="D97">
            <v>1.3243</v>
          </cell>
          <cell r="E97">
            <v>3.56E-2</v>
          </cell>
          <cell r="F97">
            <v>6.9999999999999999E-4</v>
          </cell>
          <cell r="G97">
            <v>0</v>
          </cell>
          <cell r="H97">
            <v>4.5</v>
          </cell>
          <cell r="I97">
            <v>9</v>
          </cell>
          <cell r="J97">
            <v>15</v>
          </cell>
        </row>
        <row r="98">
          <cell r="B98">
            <v>132898</v>
          </cell>
          <cell r="C98">
            <v>4.3602999999999996</v>
          </cell>
          <cell r="D98">
            <v>3.9575</v>
          </cell>
          <cell r="E98">
            <v>0.4022</v>
          </cell>
          <cell r="F98">
            <v>6.9999999999999999E-4</v>
          </cell>
          <cell r="G98">
            <v>0</v>
          </cell>
          <cell r="I98">
            <v>9</v>
          </cell>
          <cell r="J98">
            <v>15</v>
          </cell>
        </row>
        <row r="99">
          <cell r="B99">
            <v>131566</v>
          </cell>
          <cell r="C99">
            <v>15.5642</v>
          </cell>
          <cell r="D99">
            <v>13.3484</v>
          </cell>
          <cell r="E99">
            <v>1.4976</v>
          </cell>
          <cell r="F99">
            <v>0.70389999999999997</v>
          </cell>
          <cell r="G99">
            <v>1.43E-2</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6399</v>
          </cell>
          <cell r="C103">
            <v>1.2796000000000001</v>
          </cell>
          <cell r="D103">
            <v>0.8206</v>
          </cell>
          <cell r="E103">
            <v>0.45900000000000002</v>
          </cell>
          <cell r="F103">
            <v>0</v>
          </cell>
          <cell r="G103">
            <v>0</v>
          </cell>
          <cell r="H103">
            <v>3</v>
          </cell>
          <cell r="I103">
            <v>6</v>
          </cell>
          <cell r="J103">
            <v>10</v>
          </cell>
        </row>
        <row r="104">
          <cell r="B104">
            <v>96309</v>
          </cell>
          <cell r="C104">
            <v>0.45079999999999998</v>
          </cell>
          <cell r="D104">
            <v>0.28210000000000002</v>
          </cell>
          <cell r="E104">
            <v>6.9099999999999995E-2</v>
          </cell>
          <cell r="F104">
            <v>9.9599999999999994E-2</v>
          </cell>
          <cell r="G104">
            <v>0</v>
          </cell>
          <cell r="H104">
            <v>3</v>
          </cell>
          <cell r="I104">
            <v>6</v>
          </cell>
          <cell r="J104">
            <v>10</v>
          </cell>
        </row>
        <row r="105">
          <cell r="B105">
            <v>96309</v>
          </cell>
          <cell r="C105">
            <v>0.90490000000000004</v>
          </cell>
          <cell r="D105">
            <v>0.70640000000000003</v>
          </cell>
          <cell r="E105">
            <v>0.1983</v>
          </cell>
          <cell r="F105">
            <v>0</v>
          </cell>
          <cell r="G105">
            <v>2.0000000000000001E-4</v>
          </cell>
          <cell r="H105">
            <v>3</v>
          </cell>
          <cell r="I105">
            <v>6</v>
          </cell>
          <cell r="J105">
            <v>10</v>
          </cell>
        </row>
        <row r="106">
          <cell r="B106">
            <v>96339</v>
          </cell>
          <cell r="C106">
            <v>2.6356999999999999</v>
          </cell>
          <cell r="D106">
            <v>1.8092999999999999</v>
          </cell>
          <cell r="E106">
            <v>0.72660000000000002</v>
          </cell>
          <cell r="F106">
            <v>9.9599999999999994E-2</v>
          </cell>
          <cell r="G106">
            <v>2.0000000000000001E-4</v>
          </cell>
          <cell r="H106">
            <v>3</v>
          </cell>
          <cell r="I106">
            <v>6</v>
          </cell>
          <cell r="J106">
            <v>10</v>
          </cell>
        </row>
        <row r="107">
          <cell r="B107">
            <v>96323</v>
          </cell>
          <cell r="C107">
            <v>0.60040000000000004</v>
          </cell>
          <cell r="D107">
            <v>0.1429</v>
          </cell>
          <cell r="E107">
            <v>0.45760000000000001</v>
          </cell>
          <cell r="F107">
            <v>0</v>
          </cell>
          <cell r="G107">
            <v>0</v>
          </cell>
          <cell r="H107">
            <v>3</v>
          </cell>
          <cell r="I107">
            <v>6</v>
          </cell>
          <cell r="J107">
            <v>10</v>
          </cell>
        </row>
        <row r="108">
          <cell r="B108">
            <v>96306</v>
          </cell>
          <cell r="C108">
            <v>1.0202</v>
          </cell>
          <cell r="D108">
            <v>0.35199999999999998</v>
          </cell>
          <cell r="E108">
            <v>0.59489999999999998</v>
          </cell>
          <cell r="F108">
            <v>7.3400000000000007E-2</v>
          </cell>
          <cell r="G108">
            <v>0</v>
          </cell>
          <cell r="H108">
            <v>3</v>
          </cell>
          <cell r="I108">
            <v>6</v>
          </cell>
          <cell r="J108">
            <v>10</v>
          </cell>
        </row>
        <row r="109">
          <cell r="B109">
            <v>96313</v>
          </cell>
          <cell r="C109">
            <v>0.57899999999999996</v>
          </cell>
          <cell r="D109">
            <v>0.53010000000000002</v>
          </cell>
          <cell r="E109">
            <v>4.8899999999999999E-2</v>
          </cell>
          <cell r="F109">
            <v>0</v>
          </cell>
          <cell r="G109">
            <v>0</v>
          </cell>
          <cell r="H109">
            <v>3</v>
          </cell>
          <cell r="I109">
            <v>6</v>
          </cell>
          <cell r="J109">
            <v>10</v>
          </cell>
        </row>
        <row r="110">
          <cell r="B110">
            <v>96314</v>
          </cell>
          <cell r="C110">
            <v>2.1996000000000002</v>
          </cell>
          <cell r="D110">
            <v>1.0249999999999999</v>
          </cell>
          <cell r="E110">
            <v>1.1013999999999999</v>
          </cell>
          <cell r="F110">
            <v>7.3400000000000007E-2</v>
          </cell>
          <cell r="G110">
            <v>0</v>
          </cell>
          <cell r="H110">
            <v>3</v>
          </cell>
          <cell r="I110">
            <v>6</v>
          </cell>
          <cell r="J110">
            <v>10</v>
          </cell>
        </row>
        <row r="111">
          <cell r="B111">
            <v>98356</v>
          </cell>
          <cell r="C111">
            <v>0.94510000000000005</v>
          </cell>
          <cell r="D111">
            <v>0.93899999999999995</v>
          </cell>
          <cell r="E111">
            <v>6.1000000000000004E-3</v>
          </cell>
          <cell r="F111">
            <v>0</v>
          </cell>
          <cell r="G111">
            <v>0</v>
          </cell>
          <cell r="H111">
            <v>3</v>
          </cell>
          <cell r="I111">
            <v>6</v>
          </cell>
          <cell r="J111">
            <v>10</v>
          </cell>
        </row>
        <row r="112">
          <cell r="B112">
            <v>98356</v>
          </cell>
          <cell r="C112">
            <v>0.71150000000000002</v>
          </cell>
          <cell r="D112">
            <v>0.40089999999999998</v>
          </cell>
          <cell r="E112">
            <v>0.31059999999999999</v>
          </cell>
          <cell r="F112">
            <v>0</v>
          </cell>
          <cell r="G112">
            <v>0</v>
          </cell>
          <cell r="H112">
            <v>3</v>
          </cell>
          <cell r="I112">
            <v>6</v>
          </cell>
          <cell r="J112">
            <v>10</v>
          </cell>
        </row>
        <row r="113">
          <cell r="B113">
            <v>98356</v>
          </cell>
          <cell r="C113">
            <v>0.48049999999999998</v>
          </cell>
          <cell r="D113">
            <v>0.2586</v>
          </cell>
          <cell r="E113">
            <v>0.22189999999999999</v>
          </cell>
          <cell r="F113">
            <v>0</v>
          </cell>
          <cell r="G113">
            <v>0</v>
          </cell>
          <cell r="H113">
            <v>3</v>
          </cell>
          <cell r="I113">
            <v>6</v>
          </cell>
          <cell r="J113">
            <v>10</v>
          </cell>
        </row>
        <row r="114">
          <cell r="B114">
            <v>98356</v>
          </cell>
          <cell r="C114">
            <v>2.1371000000000002</v>
          </cell>
          <cell r="D114">
            <v>1.5985</v>
          </cell>
          <cell r="E114">
            <v>0.53859999999999997</v>
          </cell>
          <cell r="F114">
            <v>0</v>
          </cell>
          <cell r="G114">
            <v>0</v>
          </cell>
          <cell r="H114">
            <v>3</v>
          </cell>
          <cell r="I114">
            <v>6</v>
          </cell>
          <cell r="J114">
            <v>10</v>
          </cell>
        </row>
        <row r="115">
          <cell r="B115">
            <v>98458</v>
          </cell>
          <cell r="C115">
            <v>0.55679999999999996</v>
          </cell>
          <cell r="D115">
            <v>0.54420000000000002</v>
          </cell>
          <cell r="E115">
            <v>1.26E-2</v>
          </cell>
          <cell r="F115">
            <v>0</v>
          </cell>
          <cell r="G115">
            <v>0</v>
          </cell>
          <cell r="H115">
            <v>3</v>
          </cell>
          <cell r="I115">
            <v>6</v>
          </cell>
          <cell r="J115">
            <v>10</v>
          </cell>
        </row>
        <row r="116">
          <cell r="B116">
            <v>98457</v>
          </cell>
          <cell r="C116">
            <v>0.4667</v>
          </cell>
          <cell r="D116">
            <v>0.46629999999999999</v>
          </cell>
          <cell r="E116">
            <v>4.0000000000000002E-4</v>
          </cell>
          <cell r="F116">
            <v>0</v>
          </cell>
          <cell r="G116">
            <v>0</v>
          </cell>
          <cell r="H116">
            <v>3</v>
          </cell>
          <cell r="I116">
            <v>6</v>
          </cell>
          <cell r="J116">
            <v>10</v>
          </cell>
        </row>
        <row r="117">
          <cell r="B117">
            <v>99864</v>
          </cell>
          <cell r="C117">
            <v>1.9153</v>
          </cell>
          <cell r="D117">
            <v>1.8815</v>
          </cell>
          <cell r="E117">
            <v>3.3799999999999997E-2</v>
          </cell>
          <cell r="F117">
            <v>0</v>
          </cell>
          <cell r="G117">
            <v>0</v>
          </cell>
          <cell r="H117">
            <v>3</v>
          </cell>
          <cell r="I117">
            <v>6</v>
          </cell>
          <cell r="J117">
            <v>10</v>
          </cell>
        </row>
        <row r="118">
          <cell r="B118">
            <v>98926</v>
          </cell>
          <cell r="C118">
            <v>2.9521000000000002</v>
          </cell>
          <cell r="D118">
            <v>2.9051</v>
          </cell>
          <cell r="E118">
            <v>4.7100000000000003E-2</v>
          </cell>
          <cell r="F118">
            <v>0</v>
          </cell>
          <cell r="G118">
            <v>0</v>
          </cell>
          <cell r="I118">
            <v>6</v>
          </cell>
          <cell r="J118">
            <v>10</v>
          </cell>
        </row>
        <row r="119">
          <cell r="B119">
            <v>97484</v>
          </cell>
          <cell r="C119">
            <v>9.9298999999999999</v>
          </cell>
          <cell r="D119">
            <v>7.3616000000000001</v>
          </cell>
          <cell r="E119">
            <v>2.3974000000000002</v>
          </cell>
          <cell r="F119">
            <v>0.1709</v>
          </cell>
          <cell r="G119">
            <v>2.0000000000000001E-4</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99703</v>
          </cell>
          <cell r="C123">
            <v>1.3411</v>
          </cell>
          <cell r="D123">
            <v>1.0227999999999999</v>
          </cell>
          <cell r="E123">
            <v>0.23449999999999999</v>
          </cell>
          <cell r="F123">
            <v>8.3799999999999999E-2</v>
          </cell>
          <cell r="G123">
            <v>0</v>
          </cell>
          <cell r="H123">
            <v>5.4</v>
          </cell>
          <cell r="I123">
            <v>10.8</v>
          </cell>
          <cell r="J123">
            <v>18</v>
          </cell>
        </row>
        <row r="124">
          <cell r="B124">
            <v>99703</v>
          </cell>
          <cell r="C124">
            <v>0.34549999999999997</v>
          </cell>
          <cell r="D124">
            <v>0.33150000000000002</v>
          </cell>
          <cell r="E124">
            <v>1.3899999999999999E-2</v>
          </cell>
          <cell r="F124">
            <v>0</v>
          </cell>
          <cell r="G124">
            <v>0</v>
          </cell>
          <cell r="H124">
            <v>5.4</v>
          </cell>
          <cell r="I124">
            <v>10.8</v>
          </cell>
          <cell r="J124">
            <v>18</v>
          </cell>
        </row>
        <row r="125">
          <cell r="B125">
            <v>99703</v>
          </cell>
          <cell r="C125">
            <v>0.66420000000000001</v>
          </cell>
          <cell r="D125">
            <v>0.56830000000000003</v>
          </cell>
          <cell r="E125">
            <v>5.7000000000000002E-2</v>
          </cell>
          <cell r="F125">
            <v>0</v>
          </cell>
          <cell r="G125">
            <v>3.8899999999999997E-2</v>
          </cell>
          <cell r="H125">
            <v>5.4</v>
          </cell>
          <cell r="I125">
            <v>10.8</v>
          </cell>
          <cell r="J125">
            <v>18</v>
          </cell>
        </row>
        <row r="126">
          <cell r="B126">
            <v>99703</v>
          </cell>
          <cell r="C126">
            <v>2.3508</v>
          </cell>
          <cell r="D126">
            <v>1.9226000000000001</v>
          </cell>
          <cell r="E126">
            <v>0.3054</v>
          </cell>
          <cell r="F126">
            <v>8.3799999999999999E-2</v>
          </cell>
          <cell r="G126">
            <v>3.8899999999999997E-2</v>
          </cell>
          <cell r="H126">
            <v>5.4</v>
          </cell>
          <cell r="I126">
            <v>10.8</v>
          </cell>
          <cell r="J126">
            <v>18</v>
          </cell>
        </row>
        <row r="127">
          <cell r="B127">
            <v>99703</v>
          </cell>
          <cell r="C127">
            <v>0.6351</v>
          </cell>
          <cell r="D127">
            <v>0.50609999999999999</v>
          </cell>
          <cell r="E127">
            <v>6.9500000000000006E-2</v>
          </cell>
          <cell r="F127">
            <v>5.9499999999999997E-2</v>
          </cell>
          <cell r="G127">
            <v>0</v>
          </cell>
          <cell r="H127">
            <v>5.4</v>
          </cell>
          <cell r="I127">
            <v>10.8</v>
          </cell>
          <cell r="J127">
            <v>18</v>
          </cell>
        </row>
        <row r="128">
          <cell r="B128">
            <v>99703</v>
          </cell>
          <cell r="C128">
            <v>0.63360000000000005</v>
          </cell>
          <cell r="D128">
            <v>0.60229999999999995</v>
          </cell>
          <cell r="E128">
            <v>2.7099999999999999E-2</v>
          </cell>
          <cell r="F128">
            <v>4.1999999999999997E-3</v>
          </cell>
          <cell r="G128">
            <v>0</v>
          </cell>
          <cell r="H128">
            <v>5.4</v>
          </cell>
          <cell r="I128">
            <v>10.8</v>
          </cell>
          <cell r="J128">
            <v>18</v>
          </cell>
        </row>
        <row r="129">
          <cell r="B129">
            <v>99703</v>
          </cell>
          <cell r="C129">
            <v>0.51490000000000002</v>
          </cell>
          <cell r="D129">
            <v>0.50180000000000002</v>
          </cell>
          <cell r="E129">
            <v>1.3100000000000001E-2</v>
          </cell>
          <cell r="F129">
            <v>0</v>
          </cell>
          <cell r="G129">
            <v>0</v>
          </cell>
          <cell r="H129">
            <v>5.4</v>
          </cell>
          <cell r="I129">
            <v>10.8</v>
          </cell>
          <cell r="J129">
            <v>18</v>
          </cell>
        </row>
        <row r="130">
          <cell r="B130">
            <v>99703</v>
          </cell>
          <cell r="C130">
            <v>1.7836000000000001</v>
          </cell>
          <cell r="D130">
            <v>1.6102000000000001</v>
          </cell>
          <cell r="E130">
            <v>0.10970000000000001</v>
          </cell>
          <cell r="F130">
            <v>6.3700000000000007E-2</v>
          </cell>
          <cell r="G130">
            <v>0</v>
          </cell>
          <cell r="H130">
            <v>5.4</v>
          </cell>
          <cell r="I130">
            <v>10.8</v>
          </cell>
          <cell r="J130">
            <v>18</v>
          </cell>
        </row>
        <row r="131">
          <cell r="B131">
            <v>99703</v>
          </cell>
          <cell r="C131">
            <v>2.2040000000000002</v>
          </cell>
          <cell r="D131">
            <v>1.9628000000000001</v>
          </cell>
          <cell r="E131">
            <v>1.6500000000000001E-2</v>
          </cell>
          <cell r="F131">
            <v>0.22470000000000001</v>
          </cell>
          <cell r="G131">
            <v>0</v>
          </cell>
          <cell r="H131">
            <v>5.4</v>
          </cell>
          <cell r="I131">
            <v>10.8</v>
          </cell>
          <cell r="J131">
            <v>18</v>
          </cell>
        </row>
        <row r="132">
          <cell r="B132">
            <v>99703</v>
          </cell>
          <cell r="C132">
            <v>0.25979999999999998</v>
          </cell>
          <cell r="D132">
            <v>0.23300000000000001</v>
          </cell>
          <cell r="E132">
            <v>2.6700000000000002E-2</v>
          </cell>
          <cell r="F132">
            <v>0</v>
          </cell>
          <cell r="G132">
            <v>0</v>
          </cell>
          <cell r="H132">
            <v>5.4</v>
          </cell>
          <cell r="I132">
            <v>10.8</v>
          </cell>
          <cell r="J132">
            <v>18</v>
          </cell>
        </row>
        <row r="133">
          <cell r="B133">
            <v>99703</v>
          </cell>
          <cell r="C133">
            <v>0.90880000000000005</v>
          </cell>
          <cell r="D133">
            <v>0.90429999999999999</v>
          </cell>
          <cell r="E133">
            <v>4.4999999999999997E-3</v>
          </cell>
          <cell r="F133">
            <v>0</v>
          </cell>
          <cell r="G133">
            <v>0</v>
          </cell>
          <cell r="H133">
            <v>5.4</v>
          </cell>
          <cell r="I133">
            <v>10.8</v>
          </cell>
          <cell r="J133">
            <v>18</v>
          </cell>
        </row>
        <row r="134">
          <cell r="B134">
            <v>99703</v>
          </cell>
          <cell r="C134">
            <v>3.3725999999999998</v>
          </cell>
          <cell r="D134">
            <v>3.1000999999999999</v>
          </cell>
          <cell r="E134">
            <v>4.7699999999999999E-2</v>
          </cell>
          <cell r="F134">
            <v>0.22470000000000001</v>
          </cell>
          <cell r="G134">
            <v>0</v>
          </cell>
          <cell r="H134">
            <v>5.4</v>
          </cell>
          <cell r="I134">
            <v>10.8</v>
          </cell>
          <cell r="J134">
            <v>18</v>
          </cell>
        </row>
        <row r="135">
          <cell r="B135">
            <v>99703</v>
          </cell>
          <cell r="C135">
            <v>0.83279999999999998</v>
          </cell>
          <cell r="D135">
            <v>0.73470000000000002</v>
          </cell>
          <cell r="E135">
            <v>5.62E-2</v>
          </cell>
          <cell r="F135">
            <v>0</v>
          </cell>
          <cell r="G135">
            <v>4.19E-2</v>
          </cell>
          <cell r="H135">
            <v>5.4</v>
          </cell>
          <cell r="I135">
            <v>10.8</v>
          </cell>
          <cell r="J135">
            <v>18</v>
          </cell>
        </row>
        <row r="136">
          <cell r="B136">
            <v>99703</v>
          </cell>
          <cell r="C136">
            <v>0.90429999999999999</v>
          </cell>
          <cell r="D136">
            <v>0.73650000000000004</v>
          </cell>
          <cell r="E136">
            <v>1.9199999999999998E-2</v>
          </cell>
          <cell r="F136">
            <v>0.14860000000000001</v>
          </cell>
          <cell r="G136">
            <v>0</v>
          </cell>
          <cell r="H136">
            <v>5.4</v>
          </cell>
          <cell r="I136">
            <v>10.8</v>
          </cell>
          <cell r="J136">
            <v>18</v>
          </cell>
        </row>
        <row r="137">
          <cell r="B137">
            <v>104102</v>
          </cell>
          <cell r="C137">
            <v>1.3784000000000001</v>
          </cell>
          <cell r="D137">
            <v>1.3270999999999999</v>
          </cell>
          <cell r="E137">
            <v>5.1299999999999998E-2</v>
          </cell>
          <cell r="F137">
            <v>0</v>
          </cell>
          <cell r="G137">
            <v>0</v>
          </cell>
          <cell r="H137">
            <v>5.4</v>
          </cell>
          <cell r="I137">
            <v>10.8</v>
          </cell>
          <cell r="J137">
            <v>18</v>
          </cell>
        </row>
        <row r="138">
          <cell r="B138">
            <v>101169</v>
          </cell>
          <cell r="C138">
            <v>3.1303000000000001</v>
          </cell>
          <cell r="D138">
            <v>2.8155000000000001</v>
          </cell>
          <cell r="E138">
            <v>0.12709999999999999</v>
          </cell>
          <cell r="F138">
            <v>0.1464</v>
          </cell>
          <cell r="G138">
            <v>4.1300000000000003E-2</v>
          </cell>
          <cell r="I138">
            <v>10.8</v>
          </cell>
          <cell r="J138">
            <v>18</v>
          </cell>
        </row>
        <row r="139">
          <cell r="B139">
            <v>100070</v>
          </cell>
          <cell r="C139">
            <v>10.6441</v>
          </cell>
          <cell r="D139">
            <v>9.4550000000000001</v>
          </cell>
          <cell r="E139">
            <v>0.58960000000000001</v>
          </cell>
          <cell r="F139">
            <v>0.51890000000000003</v>
          </cell>
          <cell r="G139">
            <v>8.0500000000000002E-2</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47596</v>
          </cell>
          <cell r="C143">
            <v>0.67779999999999996</v>
          </cell>
          <cell r="D143">
            <v>0.55320000000000003</v>
          </cell>
          <cell r="E143">
            <v>8.0600000000000005E-2</v>
          </cell>
          <cell r="F143">
            <v>4.3999999999999997E-2</v>
          </cell>
          <cell r="G143">
            <v>0</v>
          </cell>
          <cell r="H143">
            <v>2.7</v>
          </cell>
          <cell r="I143">
            <v>5.4</v>
          </cell>
          <cell r="J143">
            <v>9</v>
          </cell>
        </row>
        <row r="144">
          <cell r="B144">
            <v>247599</v>
          </cell>
          <cell r="C144">
            <v>0.52410000000000001</v>
          </cell>
          <cell r="D144">
            <v>0.23830000000000001</v>
          </cell>
          <cell r="E144">
            <v>0.18679999999999999</v>
          </cell>
          <cell r="F144">
            <v>9.9000000000000005E-2</v>
          </cell>
          <cell r="G144">
            <v>0</v>
          </cell>
          <cell r="H144">
            <v>2.7</v>
          </cell>
          <cell r="I144">
            <v>5.4</v>
          </cell>
          <cell r="J144">
            <v>9</v>
          </cell>
        </row>
        <row r="145">
          <cell r="B145">
            <v>247635</v>
          </cell>
          <cell r="C145">
            <v>0.41930000000000001</v>
          </cell>
          <cell r="D145">
            <v>0.3075</v>
          </cell>
          <cell r="E145">
            <v>9.8699999999999996E-2</v>
          </cell>
          <cell r="F145">
            <v>0</v>
          </cell>
          <cell r="G145">
            <v>1.3100000000000001E-2</v>
          </cell>
          <cell r="H145">
            <v>2.7</v>
          </cell>
          <cell r="I145">
            <v>5.4</v>
          </cell>
          <cell r="J145">
            <v>9</v>
          </cell>
        </row>
        <row r="146">
          <cell r="B146">
            <v>247610</v>
          </cell>
          <cell r="C146">
            <v>1.6212</v>
          </cell>
          <cell r="D146">
            <v>1.099</v>
          </cell>
          <cell r="E146">
            <v>0.36609999999999998</v>
          </cell>
          <cell r="F146">
            <v>0.14299999999999999</v>
          </cell>
          <cell r="G146">
            <v>1.3100000000000001E-2</v>
          </cell>
          <cell r="H146">
            <v>2.7</v>
          </cell>
          <cell r="I146">
            <v>5.4</v>
          </cell>
          <cell r="J146">
            <v>9</v>
          </cell>
        </row>
        <row r="147">
          <cell r="B147">
            <v>247566</v>
          </cell>
          <cell r="C147">
            <v>0.35539999999999999</v>
          </cell>
          <cell r="D147">
            <v>0.26379999999999998</v>
          </cell>
          <cell r="E147">
            <v>8.8599999999999998E-2</v>
          </cell>
          <cell r="F147">
            <v>3.0000000000000001E-3</v>
          </cell>
          <cell r="G147">
            <v>0</v>
          </cell>
          <cell r="H147">
            <v>2.7</v>
          </cell>
          <cell r="I147">
            <v>5.4</v>
          </cell>
          <cell r="J147">
            <v>9</v>
          </cell>
        </row>
        <row r="148">
          <cell r="B148">
            <v>247561</v>
          </cell>
          <cell r="C148">
            <v>0.26939999999999997</v>
          </cell>
          <cell r="D148">
            <v>0.23019999999999999</v>
          </cell>
          <cell r="E148">
            <v>3.9199999999999999E-2</v>
          </cell>
          <cell r="F148">
            <v>0</v>
          </cell>
          <cell r="G148">
            <v>0</v>
          </cell>
          <cell r="H148">
            <v>2.7</v>
          </cell>
          <cell r="I148">
            <v>5.4</v>
          </cell>
          <cell r="J148">
            <v>9</v>
          </cell>
        </row>
        <row r="149">
          <cell r="B149">
            <v>247633</v>
          </cell>
          <cell r="C149">
            <v>0.30719999999999997</v>
          </cell>
          <cell r="D149">
            <v>0.16639999999999999</v>
          </cell>
          <cell r="E149">
            <v>2.4199999999999999E-2</v>
          </cell>
          <cell r="F149">
            <v>0.1166</v>
          </cell>
          <cell r="G149">
            <v>0</v>
          </cell>
          <cell r="H149">
            <v>2.7</v>
          </cell>
          <cell r="I149">
            <v>5.4</v>
          </cell>
          <cell r="J149">
            <v>9</v>
          </cell>
        </row>
        <row r="150">
          <cell r="B150">
            <v>247587</v>
          </cell>
          <cell r="C150">
            <v>0.93200000000000005</v>
          </cell>
          <cell r="D150">
            <v>0.66039999999999999</v>
          </cell>
          <cell r="E150">
            <v>0.152</v>
          </cell>
          <cell r="F150">
            <v>0.1196</v>
          </cell>
          <cell r="G150">
            <v>0</v>
          </cell>
          <cell r="H150">
            <v>2.7</v>
          </cell>
          <cell r="I150">
            <v>5.4</v>
          </cell>
          <cell r="J150">
            <v>9</v>
          </cell>
        </row>
        <row r="151">
          <cell r="B151">
            <v>250944</v>
          </cell>
          <cell r="C151">
            <v>0.40360000000000001</v>
          </cell>
          <cell r="D151">
            <v>0.33329999999999999</v>
          </cell>
          <cell r="E151">
            <v>4.2200000000000001E-2</v>
          </cell>
          <cell r="F151">
            <v>0</v>
          </cell>
          <cell r="G151">
            <v>2.81E-2</v>
          </cell>
          <cell r="H151">
            <v>2.7</v>
          </cell>
          <cell r="I151">
            <v>5.4</v>
          </cell>
          <cell r="J151">
            <v>9</v>
          </cell>
        </row>
        <row r="152">
          <cell r="B152">
            <v>251040</v>
          </cell>
          <cell r="C152">
            <v>0.29699999999999999</v>
          </cell>
          <cell r="D152">
            <v>0.25619999999999998</v>
          </cell>
          <cell r="E152">
            <v>3.8E-3</v>
          </cell>
          <cell r="F152">
            <v>3.6900000000000002E-2</v>
          </cell>
          <cell r="G152">
            <v>0</v>
          </cell>
          <cell r="H152">
            <v>2.7</v>
          </cell>
          <cell r="I152">
            <v>5.4</v>
          </cell>
          <cell r="J152">
            <v>9</v>
          </cell>
        </row>
        <row r="153">
          <cell r="B153">
            <v>251042</v>
          </cell>
          <cell r="C153">
            <v>0.33850000000000002</v>
          </cell>
          <cell r="D153">
            <v>0.29520000000000002</v>
          </cell>
          <cell r="E153">
            <v>1.7299999999999999E-2</v>
          </cell>
          <cell r="F153">
            <v>2.5999999999999999E-2</v>
          </cell>
          <cell r="G153">
            <v>0</v>
          </cell>
          <cell r="H153">
            <v>2.7</v>
          </cell>
          <cell r="I153">
            <v>5.4</v>
          </cell>
          <cell r="J153">
            <v>9</v>
          </cell>
        </row>
        <row r="154">
          <cell r="B154">
            <v>251009</v>
          </cell>
          <cell r="C154">
            <v>1.0390999999999999</v>
          </cell>
          <cell r="D154">
            <v>0.88470000000000004</v>
          </cell>
          <cell r="E154">
            <v>6.3299999999999995E-2</v>
          </cell>
          <cell r="F154">
            <v>6.2899999999999998E-2</v>
          </cell>
          <cell r="G154">
            <v>2.81E-2</v>
          </cell>
          <cell r="H154">
            <v>2.7</v>
          </cell>
          <cell r="I154">
            <v>5.4</v>
          </cell>
          <cell r="J154">
            <v>9</v>
          </cell>
        </row>
        <row r="155">
          <cell r="B155">
            <v>251060</v>
          </cell>
          <cell r="C155">
            <v>0.29580000000000001</v>
          </cell>
          <cell r="D155">
            <v>0.1968</v>
          </cell>
          <cell r="E155">
            <v>3.09E-2</v>
          </cell>
          <cell r="F155">
            <v>0</v>
          </cell>
          <cell r="G155">
            <v>6.8000000000000005E-2</v>
          </cell>
          <cell r="H155">
            <v>2.7</v>
          </cell>
          <cell r="I155">
            <v>5.4</v>
          </cell>
          <cell r="J155">
            <v>9</v>
          </cell>
        </row>
        <row r="156">
          <cell r="B156">
            <v>251049</v>
          </cell>
          <cell r="C156">
            <v>0.2833</v>
          </cell>
          <cell r="D156">
            <v>0.252</v>
          </cell>
          <cell r="E156">
            <v>2.86E-2</v>
          </cell>
          <cell r="F156">
            <v>2.7000000000000001E-3</v>
          </cell>
          <cell r="G156">
            <v>0</v>
          </cell>
          <cell r="H156">
            <v>2.7</v>
          </cell>
          <cell r="I156">
            <v>5.4</v>
          </cell>
          <cell r="J156">
            <v>9</v>
          </cell>
        </row>
        <row r="157">
          <cell r="B157">
            <v>253740</v>
          </cell>
          <cell r="C157">
            <v>1.8877999999999999</v>
          </cell>
          <cell r="D157">
            <v>1.2424999999999999</v>
          </cell>
          <cell r="E157">
            <v>0.2616</v>
          </cell>
          <cell r="F157">
            <v>8.3599999999999994E-2</v>
          </cell>
          <cell r="G157">
            <v>0.3</v>
          </cell>
          <cell r="H157">
            <v>2.7</v>
          </cell>
          <cell r="I157">
            <v>5.4</v>
          </cell>
          <cell r="J157">
            <v>9</v>
          </cell>
        </row>
        <row r="158">
          <cell r="B158">
            <v>251950</v>
          </cell>
          <cell r="C158">
            <v>2.4782999999999999</v>
          </cell>
          <cell r="D158">
            <v>1.6984999999999999</v>
          </cell>
          <cell r="E158">
            <v>0.32269999999999999</v>
          </cell>
          <cell r="F158">
            <v>8.6900000000000005E-2</v>
          </cell>
          <cell r="G158">
            <v>0.36990000000000001</v>
          </cell>
          <cell r="I158">
            <v>5.4</v>
          </cell>
          <cell r="J158">
            <v>9</v>
          </cell>
        </row>
        <row r="159">
          <cell r="B159">
            <v>249539</v>
          </cell>
          <cell r="C159">
            <v>6.0808</v>
          </cell>
          <cell r="D159">
            <v>4.3505000000000003</v>
          </cell>
          <cell r="E159">
            <v>0.90359999999999996</v>
          </cell>
          <cell r="F159">
            <v>0.41160000000000002</v>
          </cell>
          <cell r="G159">
            <v>0.41470000000000001</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074</v>
          </cell>
          <cell r="C163">
            <v>0.22850000000000001</v>
          </cell>
          <cell r="D163">
            <v>0.22600000000000001</v>
          </cell>
          <cell r="E163">
            <v>2.5000000000000001E-3</v>
          </cell>
          <cell r="F163">
            <v>0</v>
          </cell>
          <cell r="G163">
            <v>0</v>
          </cell>
          <cell r="H163">
            <v>2.5</v>
          </cell>
          <cell r="I163">
            <v>3</v>
          </cell>
          <cell r="J163">
            <v>5</v>
          </cell>
        </row>
        <row r="164">
          <cell r="B164">
            <v>175074</v>
          </cell>
          <cell r="C164">
            <v>4.82E-2</v>
          </cell>
          <cell r="D164">
            <v>4.5400000000000003E-2</v>
          </cell>
          <cell r="E164">
            <v>2.0999999999999999E-3</v>
          </cell>
          <cell r="F164">
            <v>6.9999999999999999E-4</v>
          </cell>
          <cell r="G164">
            <v>0</v>
          </cell>
          <cell r="H164">
            <v>2.5</v>
          </cell>
          <cell r="I164">
            <v>3</v>
          </cell>
          <cell r="J164">
            <v>5</v>
          </cell>
        </row>
        <row r="165">
          <cell r="B165">
            <v>175074</v>
          </cell>
          <cell r="C165">
            <v>0.1565</v>
          </cell>
          <cell r="D165">
            <v>1.6899999999999998E-2</v>
          </cell>
          <cell r="E165">
            <v>0.10199999999999999</v>
          </cell>
          <cell r="F165">
            <v>2.2700000000000001E-2</v>
          </cell>
          <cell r="G165">
            <v>1.49E-2</v>
          </cell>
          <cell r="H165">
            <v>2.5</v>
          </cell>
          <cell r="I165">
            <v>3</v>
          </cell>
          <cell r="J165">
            <v>5</v>
          </cell>
        </row>
        <row r="166">
          <cell r="B166">
            <v>175074</v>
          </cell>
          <cell r="C166">
            <v>0.43319999999999997</v>
          </cell>
          <cell r="D166">
            <v>0.2883</v>
          </cell>
          <cell r="E166">
            <v>0.1066</v>
          </cell>
          <cell r="F166">
            <v>2.3400000000000001E-2</v>
          </cell>
          <cell r="G166">
            <v>1.49E-2</v>
          </cell>
          <cell r="H166">
            <v>2.5</v>
          </cell>
          <cell r="I166">
            <v>3</v>
          </cell>
          <cell r="J166">
            <v>5</v>
          </cell>
        </row>
        <row r="167">
          <cell r="B167">
            <v>174961</v>
          </cell>
          <cell r="C167">
            <v>4.5499999999999999E-2</v>
          </cell>
          <cell r="D167">
            <v>1.14E-2</v>
          </cell>
          <cell r="E167">
            <v>3.2599999999999997E-2</v>
          </cell>
          <cell r="F167">
            <v>1E-4</v>
          </cell>
          <cell r="G167">
            <v>1.4E-3</v>
          </cell>
          <cell r="H167">
            <v>2.5</v>
          </cell>
          <cell r="I167">
            <v>3</v>
          </cell>
          <cell r="J167">
            <v>5</v>
          </cell>
        </row>
        <row r="168">
          <cell r="B168">
            <v>175056</v>
          </cell>
          <cell r="C168">
            <v>1.17E-2</v>
          </cell>
          <cell r="D168">
            <v>6.1000000000000004E-3</v>
          </cell>
          <cell r="E168">
            <v>1.9E-3</v>
          </cell>
          <cell r="F168">
            <v>2.7000000000000001E-3</v>
          </cell>
          <cell r="G168">
            <v>1E-3</v>
          </cell>
          <cell r="H168">
            <v>2.5</v>
          </cell>
          <cell r="I168">
            <v>3</v>
          </cell>
          <cell r="J168">
            <v>5</v>
          </cell>
        </row>
        <row r="169">
          <cell r="B169">
            <v>174923</v>
          </cell>
          <cell r="C169">
            <v>7.1000000000000004E-3</v>
          </cell>
          <cell r="D169">
            <v>6.1999999999999998E-3</v>
          </cell>
          <cell r="E169">
            <v>8.9999999999999998E-4</v>
          </cell>
          <cell r="F169">
            <v>0</v>
          </cell>
          <cell r="G169">
            <v>0</v>
          </cell>
          <cell r="H169">
            <v>2.5</v>
          </cell>
          <cell r="I169">
            <v>3</v>
          </cell>
          <cell r="J169">
            <v>5</v>
          </cell>
        </row>
        <row r="170">
          <cell r="B170">
            <v>174980</v>
          </cell>
          <cell r="C170">
            <v>6.4299999999999996E-2</v>
          </cell>
          <cell r="D170">
            <v>2.3699999999999999E-2</v>
          </cell>
          <cell r="E170">
            <v>3.5400000000000001E-2</v>
          </cell>
          <cell r="F170">
            <v>2.8E-3</v>
          </cell>
          <cell r="G170">
            <v>2.3999999999999998E-3</v>
          </cell>
          <cell r="H170">
            <v>2.5</v>
          </cell>
          <cell r="I170">
            <v>3</v>
          </cell>
          <cell r="J170">
            <v>5</v>
          </cell>
        </row>
        <row r="171">
          <cell r="B171">
            <v>174937</v>
          </cell>
          <cell r="C171">
            <v>4.4000000000000003E-3</v>
          </cell>
          <cell r="D171">
            <v>4.4000000000000003E-3</v>
          </cell>
          <cell r="E171">
            <v>0</v>
          </cell>
          <cell r="F171">
            <v>0</v>
          </cell>
          <cell r="G171">
            <v>0</v>
          </cell>
          <cell r="H171">
            <v>2.5</v>
          </cell>
          <cell r="I171">
            <v>3</v>
          </cell>
          <cell r="J171">
            <v>5</v>
          </cell>
        </row>
        <row r="172">
          <cell r="B172">
            <v>174938</v>
          </cell>
          <cell r="C172">
            <v>2.0500000000000001E-2</v>
          </cell>
          <cell r="D172">
            <v>1.34E-2</v>
          </cell>
          <cell r="E172">
            <v>4.7999999999999996E-3</v>
          </cell>
          <cell r="F172">
            <v>2.3E-3</v>
          </cell>
          <cell r="G172">
            <v>0</v>
          </cell>
          <cell r="H172">
            <v>2.5</v>
          </cell>
          <cell r="I172">
            <v>3</v>
          </cell>
          <cell r="J172">
            <v>5</v>
          </cell>
        </row>
        <row r="173">
          <cell r="B173">
            <v>174942</v>
          </cell>
          <cell r="C173">
            <v>1.95E-2</v>
          </cell>
          <cell r="D173">
            <v>1.52E-2</v>
          </cell>
          <cell r="E173">
            <v>4.0000000000000002E-4</v>
          </cell>
          <cell r="F173">
            <v>3.8E-3</v>
          </cell>
          <cell r="G173">
            <v>0</v>
          </cell>
          <cell r="H173">
            <v>2.5</v>
          </cell>
          <cell r="I173">
            <v>3</v>
          </cell>
          <cell r="J173">
            <v>5</v>
          </cell>
        </row>
        <row r="174">
          <cell r="B174">
            <v>174939</v>
          </cell>
          <cell r="C174">
            <v>4.4400000000000002E-2</v>
          </cell>
          <cell r="D174">
            <v>3.3000000000000002E-2</v>
          </cell>
          <cell r="E174">
            <v>5.1999999999999998E-3</v>
          </cell>
          <cell r="F174">
            <v>6.1000000000000004E-3</v>
          </cell>
          <cell r="G174">
            <v>0</v>
          </cell>
          <cell r="H174">
            <v>2.5</v>
          </cell>
          <cell r="I174">
            <v>3</v>
          </cell>
          <cell r="J174">
            <v>5</v>
          </cell>
        </row>
        <row r="175">
          <cell r="B175">
            <v>174940</v>
          </cell>
          <cell r="C175">
            <v>1.2699999999999999E-2</v>
          </cell>
          <cell r="D175">
            <v>2.8999999999999998E-3</v>
          </cell>
          <cell r="E175">
            <v>4.4999999999999997E-3</v>
          </cell>
          <cell r="F175">
            <v>4.8999999999999998E-3</v>
          </cell>
          <cell r="G175">
            <v>2.9999999999999997E-4</v>
          </cell>
          <cell r="H175">
            <v>2.5</v>
          </cell>
          <cell r="I175">
            <v>3</v>
          </cell>
          <cell r="J175">
            <v>5</v>
          </cell>
        </row>
        <row r="176">
          <cell r="B176">
            <v>174892</v>
          </cell>
          <cell r="C176">
            <v>2.9899999999999999E-2</v>
          </cell>
          <cell r="D176">
            <v>1.18E-2</v>
          </cell>
          <cell r="E176">
            <v>0</v>
          </cell>
          <cell r="F176">
            <v>1.8100000000000002E-2</v>
          </cell>
          <cell r="G176">
            <v>0</v>
          </cell>
          <cell r="H176">
            <v>2.5</v>
          </cell>
          <cell r="I176">
            <v>3</v>
          </cell>
          <cell r="J176">
            <v>5</v>
          </cell>
        </row>
        <row r="177">
          <cell r="B177">
            <v>175610</v>
          </cell>
          <cell r="C177">
            <v>3.7600000000000001E-2</v>
          </cell>
          <cell r="D177">
            <v>2.1499999999999998E-2</v>
          </cell>
          <cell r="E177">
            <v>1.04E-2</v>
          </cell>
          <cell r="F177">
            <v>2.7000000000000001E-3</v>
          </cell>
          <cell r="G177">
            <v>3.0000000000000001E-3</v>
          </cell>
          <cell r="H177">
            <v>2.5</v>
          </cell>
          <cell r="I177">
            <v>3</v>
          </cell>
          <cell r="J177">
            <v>5</v>
          </cell>
        </row>
        <row r="178">
          <cell r="B178">
            <v>175147</v>
          </cell>
          <cell r="C178">
            <v>8.0199999999999994E-2</v>
          </cell>
          <cell r="D178">
            <v>3.6200000000000003E-2</v>
          </cell>
          <cell r="E178">
            <v>1.49E-2</v>
          </cell>
          <cell r="F178">
            <v>2.5700000000000001E-2</v>
          </cell>
          <cell r="G178">
            <v>3.3E-3</v>
          </cell>
          <cell r="I178">
            <v>3</v>
          </cell>
          <cell r="J178">
            <v>5</v>
          </cell>
        </row>
        <row r="179">
          <cell r="B179">
            <v>175035</v>
          </cell>
          <cell r="C179">
            <v>0.62219999999999998</v>
          </cell>
          <cell r="D179">
            <v>0.38129999999999997</v>
          </cell>
          <cell r="E179">
            <v>0.16209999999999999</v>
          </cell>
          <cell r="F179">
            <v>5.8000000000000003E-2</v>
          </cell>
          <cell r="G179">
            <v>2.06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08826</v>
          </cell>
          <cell r="C183">
            <v>1.5127999999999999</v>
          </cell>
          <cell r="D183">
            <v>0.86619999999999997</v>
          </cell>
          <cell r="E183">
            <v>0.64670000000000005</v>
          </cell>
          <cell r="F183">
            <v>0</v>
          </cell>
          <cell r="G183">
            <v>0</v>
          </cell>
          <cell r="H183">
            <v>3</v>
          </cell>
          <cell r="I183">
            <v>6</v>
          </cell>
          <cell r="J183">
            <v>10</v>
          </cell>
        </row>
        <row r="184">
          <cell r="B184">
            <v>108775</v>
          </cell>
          <cell r="C184">
            <v>1.5992999999999999</v>
          </cell>
          <cell r="D184">
            <v>0.96160000000000001</v>
          </cell>
          <cell r="E184">
            <v>0.36049999999999999</v>
          </cell>
          <cell r="F184">
            <v>0.27710000000000001</v>
          </cell>
          <cell r="G184">
            <v>0</v>
          </cell>
          <cell r="H184">
            <v>3</v>
          </cell>
          <cell r="I184">
            <v>6</v>
          </cell>
          <cell r="J184">
            <v>10</v>
          </cell>
        </row>
        <row r="185">
          <cell r="B185">
            <v>108754</v>
          </cell>
          <cell r="C185">
            <v>0.37819999999999998</v>
          </cell>
          <cell r="D185">
            <v>0.32450000000000001</v>
          </cell>
          <cell r="E185">
            <v>5.3699999999999998E-2</v>
          </cell>
          <cell r="F185">
            <v>0</v>
          </cell>
          <cell r="G185">
            <v>0</v>
          </cell>
          <cell r="H185">
            <v>3</v>
          </cell>
          <cell r="I185">
            <v>6</v>
          </cell>
          <cell r="J185">
            <v>10</v>
          </cell>
        </row>
        <row r="186">
          <cell r="B186">
            <v>108785</v>
          </cell>
          <cell r="C186">
            <v>3.4906000000000001</v>
          </cell>
          <cell r="D186">
            <v>2.1524000000000001</v>
          </cell>
          <cell r="E186">
            <v>1.0610999999999999</v>
          </cell>
          <cell r="F186">
            <v>0.27710000000000001</v>
          </cell>
          <cell r="G186">
            <v>0</v>
          </cell>
          <cell r="H186">
            <v>3</v>
          </cell>
          <cell r="I186">
            <v>6</v>
          </cell>
          <cell r="J186">
            <v>10</v>
          </cell>
        </row>
        <row r="187">
          <cell r="B187">
            <v>108755</v>
          </cell>
          <cell r="C187">
            <v>1.4336</v>
          </cell>
          <cell r="D187">
            <v>0.42020000000000002</v>
          </cell>
          <cell r="E187">
            <v>2.4400000000000002E-2</v>
          </cell>
          <cell r="F187">
            <v>8.2000000000000007E-3</v>
          </cell>
          <cell r="G187">
            <v>0.98080000000000001</v>
          </cell>
          <cell r="H187">
            <v>3</v>
          </cell>
          <cell r="I187">
            <v>6</v>
          </cell>
          <cell r="J187">
            <v>10</v>
          </cell>
        </row>
        <row r="188">
          <cell r="B188">
            <v>108755</v>
          </cell>
          <cell r="C188">
            <v>0.73960000000000004</v>
          </cell>
          <cell r="D188">
            <v>0.67090000000000005</v>
          </cell>
          <cell r="E188">
            <v>5.6000000000000001E-2</v>
          </cell>
          <cell r="F188">
            <v>0</v>
          </cell>
          <cell r="G188">
            <v>1.2699999999999999E-2</v>
          </cell>
          <cell r="H188">
            <v>3</v>
          </cell>
          <cell r="I188">
            <v>6</v>
          </cell>
          <cell r="J188">
            <v>10</v>
          </cell>
        </row>
        <row r="189">
          <cell r="B189">
            <v>109092</v>
          </cell>
          <cell r="C189">
            <v>0.44740000000000002</v>
          </cell>
          <cell r="D189">
            <v>0.4219</v>
          </cell>
          <cell r="E189">
            <v>2.5499999999999998E-2</v>
          </cell>
          <cell r="F189">
            <v>0</v>
          </cell>
          <cell r="G189">
            <v>0</v>
          </cell>
          <cell r="H189">
            <v>3</v>
          </cell>
          <cell r="I189">
            <v>6</v>
          </cell>
          <cell r="J189">
            <v>10</v>
          </cell>
        </row>
        <row r="190">
          <cell r="B190">
            <v>108867</v>
          </cell>
          <cell r="C190">
            <v>2.6193</v>
          </cell>
          <cell r="D190">
            <v>1.5126999999999999</v>
          </cell>
          <cell r="E190">
            <v>0.10589999999999999</v>
          </cell>
          <cell r="F190">
            <v>8.2000000000000007E-3</v>
          </cell>
          <cell r="G190">
            <v>0.99250000000000005</v>
          </cell>
          <cell r="H190">
            <v>3</v>
          </cell>
          <cell r="I190">
            <v>6</v>
          </cell>
          <cell r="J190">
            <v>10</v>
          </cell>
        </row>
        <row r="191">
          <cell r="B191">
            <v>111060</v>
          </cell>
          <cell r="C191">
            <v>1.0347</v>
          </cell>
          <cell r="D191">
            <v>0.98609999999999998</v>
          </cell>
          <cell r="E191">
            <v>3.5000000000000003E-2</v>
          </cell>
          <cell r="F191">
            <v>1.3599999999999999E-2</v>
          </cell>
          <cell r="G191">
            <v>0</v>
          </cell>
          <cell r="H191">
            <v>3</v>
          </cell>
          <cell r="I191">
            <v>6</v>
          </cell>
          <cell r="J191">
            <v>10</v>
          </cell>
        </row>
        <row r="192">
          <cell r="B192">
            <v>111171</v>
          </cell>
          <cell r="C192">
            <v>0.2944</v>
          </cell>
          <cell r="D192">
            <v>0.25069999999999998</v>
          </cell>
          <cell r="E192">
            <v>4.0899999999999999E-2</v>
          </cell>
          <cell r="F192">
            <v>2.8E-3</v>
          </cell>
          <cell r="G192">
            <v>0</v>
          </cell>
          <cell r="H192">
            <v>3</v>
          </cell>
          <cell r="I192">
            <v>6</v>
          </cell>
          <cell r="J192">
            <v>10</v>
          </cell>
        </row>
        <row r="193">
          <cell r="B193">
            <v>111170</v>
          </cell>
          <cell r="C193">
            <v>0.4415</v>
          </cell>
          <cell r="D193">
            <v>9.2799999999999994E-2</v>
          </cell>
          <cell r="E193">
            <v>0.23730000000000001</v>
          </cell>
          <cell r="F193">
            <v>0.1114</v>
          </cell>
          <cell r="G193">
            <v>0</v>
          </cell>
          <cell r="H193">
            <v>3</v>
          </cell>
          <cell r="I193">
            <v>6</v>
          </cell>
          <cell r="J193">
            <v>10</v>
          </cell>
        </row>
        <row r="194">
          <cell r="B194">
            <v>111134</v>
          </cell>
          <cell r="C194">
            <v>1.7702</v>
          </cell>
          <cell r="D194">
            <v>1.3290999999999999</v>
          </cell>
          <cell r="E194">
            <v>0.31330000000000002</v>
          </cell>
          <cell r="F194">
            <v>0.1278</v>
          </cell>
          <cell r="G194">
            <v>0</v>
          </cell>
          <cell r="H194">
            <v>3</v>
          </cell>
          <cell r="I194">
            <v>6</v>
          </cell>
          <cell r="J194">
            <v>10</v>
          </cell>
        </row>
        <row r="195">
          <cell r="B195">
            <v>111226</v>
          </cell>
          <cell r="C195">
            <v>0.83609999999999995</v>
          </cell>
          <cell r="D195">
            <v>0.67400000000000004</v>
          </cell>
          <cell r="E195">
            <v>0.16209999999999999</v>
          </cell>
          <cell r="F195">
            <v>0</v>
          </cell>
          <cell r="G195">
            <v>0</v>
          </cell>
          <cell r="H195">
            <v>3</v>
          </cell>
          <cell r="I195">
            <v>6</v>
          </cell>
          <cell r="J195">
            <v>10</v>
          </cell>
        </row>
        <row r="196">
          <cell r="B196">
            <v>111222</v>
          </cell>
          <cell r="C196">
            <v>0.25990000000000002</v>
          </cell>
          <cell r="D196">
            <v>0.16850000000000001</v>
          </cell>
          <cell r="E196">
            <v>9.1399999999999995E-2</v>
          </cell>
          <cell r="F196">
            <v>0</v>
          </cell>
          <cell r="G196">
            <v>0</v>
          </cell>
          <cell r="H196">
            <v>3</v>
          </cell>
          <cell r="I196">
            <v>6</v>
          </cell>
          <cell r="J196">
            <v>10</v>
          </cell>
        </row>
        <row r="197">
          <cell r="B197">
            <v>113851</v>
          </cell>
          <cell r="C197">
            <v>0.70889999999999997</v>
          </cell>
          <cell r="D197">
            <v>0.68910000000000005</v>
          </cell>
          <cell r="E197">
            <v>1.9900000000000001E-2</v>
          </cell>
          <cell r="F197">
            <v>0</v>
          </cell>
          <cell r="G197">
            <v>0</v>
          </cell>
          <cell r="H197">
            <v>3</v>
          </cell>
          <cell r="I197">
            <v>6</v>
          </cell>
          <cell r="J197">
            <v>10</v>
          </cell>
        </row>
        <row r="198">
          <cell r="B198">
            <v>112100</v>
          </cell>
          <cell r="C198">
            <v>1.8073999999999999</v>
          </cell>
          <cell r="D198">
            <v>1.5358000000000001</v>
          </cell>
          <cell r="E198">
            <v>0.2717</v>
          </cell>
          <cell r="F198">
            <v>0</v>
          </cell>
          <cell r="G198">
            <v>0</v>
          </cell>
          <cell r="I198">
            <v>6</v>
          </cell>
          <cell r="J198">
            <v>10</v>
          </cell>
        </row>
        <row r="199">
          <cell r="B199">
            <v>110221</v>
          </cell>
          <cell r="C199">
            <v>9.6553000000000004</v>
          </cell>
          <cell r="D199">
            <v>6.5206</v>
          </cell>
          <cell r="E199">
            <v>1.7441</v>
          </cell>
          <cell r="F199">
            <v>0.41039999999999999</v>
          </cell>
          <cell r="G199">
            <v>0.98029999999999995</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3969</v>
          </cell>
          <cell r="C203">
            <v>0.95909999999999995</v>
          </cell>
          <cell r="D203">
            <v>0.88829999999999998</v>
          </cell>
          <cell r="E203">
            <v>7.0900000000000005E-2</v>
          </cell>
          <cell r="F203">
            <v>0</v>
          </cell>
          <cell r="G203">
            <v>0</v>
          </cell>
          <cell r="H203">
            <v>2.7</v>
          </cell>
          <cell r="I203">
            <v>5.4</v>
          </cell>
          <cell r="J203">
            <v>9</v>
          </cell>
        </row>
        <row r="204">
          <cell r="B204">
            <v>113775</v>
          </cell>
          <cell r="C204">
            <v>0.93359999999999999</v>
          </cell>
          <cell r="D204">
            <v>0.55100000000000005</v>
          </cell>
          <cell r="E204">
            <v>0.35120000000000001</v>
          </cell>
          <cell r="F204">
            <v>3.15E-2</v>
          </cell>
          <cell r="G204">
            <v>0</v>
          </cell>
          <cell r="H204">
            <v>2.7</v>
          </cell>
          <cell r="I204">
            <v>5.4</v>
          </cell>
          <cell r="J204">
            <v>9</v>
          </cell>
        </row>
        <row r="205">
          <cell r="B205">
            <v>113672</v>
          </cell>
          <cell r="C205">
            <v>0.93059999999999998</v>
          </cell>
          <cell r="D205">
            <v>0.53380000000000005</v>
          </cell>
          <cell r="E205">
            <v>0.3337</v>
          </cell>
          <cell r="F205">
            <v>0</v>
          </cell>
          <cell r="G205">
            <v>6.3100000000000003E-2</v>
          </cell>
          <cell r="H205">
            <v>2.7</v>
          </cell>
          <cell r="I205">
            <v>5.4</v>
          </cell>
          <cell r="J205">
            <v>9</v>
          </cell>
        </row>
        <row r="206">
          <cell r="B206">
            <v>113805</v>
          </cell>
          <cell r="C206">
            <v>2.8233000000000001</v>
          </cell>
          <cell r="D206">
            <v>1.9736</v>
          </cell>
          <cell r="E206">
            <v>0.75539999999999996</v>
          </cell>
          <cell r="F206">
            <v>3.15E-2</v>
          </cell>
          <cell r="G206">
            <v>6.3E-2</v>
          </cell>
          <cell r="H206">
            <v>2.7</v>
          </cell>
          <cell r="I206">
            <v>5.4</v>
          </cell>
          <cell r="J206">
            <v>9</v>
          </cell>
        </row>
        <row r="207">
          <cell r="B207">
            <v>113687</v>
          </cell>
          <cell r="C207">
            <v>0.3231</v>
          </cell>
          <cell r="D207">
            <v>0.1183</v>
          </cell>
          <cell r="E207">
            <v>0.1452</v>
          </cell>
          <cell r="F207">
            <v>0</v>
          </cell>
          <cell r="G207">
            <v>5.96E-2</v>
          </cell>
          <cell r="H207">
            <v>2.7</v>
          </cell>
          <cell r="I207">
            <v>5.4</v>
          </cell>
          <cell r="J207">
            <v>9</v>
          </cell>
        </row>
        <row r="208">
          <cell r="B208">
            <v>113693</v>
          </cell>
          <cell r="C208">
            <v>0.56389999999999996</v>
          </cell>
          <cell r="D208">
            <v>0.29139999999999999</v>
          </cell>
          <cell r="E208">
            <v>4.53E-2</v>
          </cell>
          <cell r="F208">
            <v>0</v>
          </cell>
          <cell r="G208">
            <v>0.22720000000000001</v>
          </cell>
          <cell r="H208">
            <v>2.7</v>
          </cell>
          <cell r="I208">
            <v>5.4</v>
          </cell>
          <cell r="J208">
            <v>9</v>
          </cell>
        </row>
        <row r="209">
          <cell r="B209">
            <v>113604</v>
          </cell>
          <cell r="C209">
            <v>0.40189999999999998</v>
          </cell>
          <cell r="D209">
            <v>0.27539999999999998</v>
          </cell>
          <cell r="E209">
            <v>5.8099999999999999E-2</v>
          </cell>
          <cell r="F209">
            <v>6.8400000000000002E-2</v>
          </cell>
          <cell r="G209">
            <v>0</v>
          </cell>
          <cell r="H209">
            <v>2.7</v>
          </cell>
          <cell r="I209">
            <v>5.4</v>
          </cell>
          <cell r="J209">
            <v>9</v>
          </cell>
        </row>
        <row r="210">
          <cell r="B210">
            <v>113661</v>
          </cell>
          <cell r="C210">
            <v>1.2888999999999999</v>
          </cell>
          <cell r="D210">
            <v>0.68510000000000004</v>
          </cell>
          <cell r="E210">
            <v>0.24859999999999999</v>
          </cell>
          <cell r="F210">
            <v>6.8400000000000002E-2</v>
          </cell>
          <cell r="G210">
            <v>0.28689999999999999</v>
          </cell>
          <cell r="H210">
            <v>2.7</v>
          </cell>
          <cell r="I210">
            <v>5.4</v>
          </cell>
          <cell r="J210">
            <v>9</v>
          </cell>
        </row>
        <row r="211">
          <cell r="B211">
            <v>116592</v>
          </cell>
          <cell r="C211">
            <v>1.1015999999999999</v>
          </cell>
          <cell r="D211">
            <v>0.84799999999999998</v>
          </cell>
          <cell r="E211">
            <v>0.20680000000000001</v>
          </cell>
          <cell r="F211">
            <v>4.6800000000000001E-2</v>
          </cell>
          <cell r="G211">
            <v>0</v>
          </cell>
          <cell r="H211">
            <v>2.7</v>
          </cell>
          <cell r="I211">
            <v>5.4</v>
          </cell>
          <cell r="J211">
            <v>9</v>
          </cell>
        </row>
        <row r="212">
          <cell r="B212">
            <v>116239</v>
          </cell>
          <cell r="C212">
            <v>0.26119999999999999</v>
          </cell>
          <cell r="D212">
            <v>0.19109999999999999</v>
          </cell>
          <cell r="E212">
            <v>7.0099999999999996E-2</v>
          </cell>
          <cell r="F212">
            <v>0</v>
          </cell>
          <cell r="G212">
            <v>0</v>
          </cell>
          <cell r="H212">
            <v>2.7</v>
          </cell>
          <cell r="I212">
            <v>5.4</v>
          </cell>
          <cell r="J212">
            <v>9</v>
          </cell>
        </row>
        <row r="213">
          <cell r="B213">
            <v>116365</v>
          </cell>
          <cell r="C213">
            <v>0.37430000000000002</v>
          </cell>
          <cell r="D213">
            <v>0.31030000000000002</v>
          </cell>
          <cell r="E213">
            <v>6.4000000000000001E-2</v>
          </cell>
          <cell r="F213">
            <v>0</v>
          </cell>
          <cell r="G213">
            <v>0</v>
          </cell>
          <cell r="H213">
            <v>2.7</v>
          </cell>
          <cell r="I213">
            <v>5.4</v>
          </cell>
          <cell r="J213">
            <v>9</v>
          </cell>
        </row>
        <row r="214">
          <cell r="B214">
            <v>116399</v>
          </cell>
          <cell r="C214">
            <v>1.7384999999999999</v>
          </cell>
          <cell r="D214">
            <v>1.3505</v>
          </cell>
          <cell r="E214">
            <v>0.34110000000000001</v>
          </cell>
          <cell r="F214">
            <v>4.6899999999999997E-2</v>
          </cell>
          <cell r="G214">
            <v>0</v>
          </cell>
          <cell r="H214">
            <v>2.7</v>
          </cell>
          <cell r="I214">
            <v>5.4</v>
          </cell>
          <cell r="J214">
            <v>9</v>
          </cell>
        </row>
        <row r="215">
          <cell r="B215">
            <v>116559</v>
          </cell>
          <cell r="C215">
            <v>0.7016</v>
          </cell>
          <cell r="D215">
            <v>0.37809999999999999</v>
          </cell>
          <cell r="E215">
            <v>0.16830000000000001</v>
          </cell>
          <cell r="F215">
            <v>5.0000000000000001E-4</v>
          </cell>
          <cell r="G215">
            <v>0.1547</v>
          </cell>
          <cell r="H215">
            <v>2.7</v>
          </cell>
          <cell r="I215">
            <v>5.4</v>
          </cell>
          <cell r="J215">
            <v>9</v>
          </cell>
        </row>
        <row r="216">
          <cell r="B216">
            <v>116463</v>
          </cell>
          <cell r="C216">
            <v>0.73050000000000004</v>
          </cell>
          <cell r="D216">
            <v>0.45550000000000002</v>
          </cell>
          <cell r="E216">
            <v>5.5E-2</v>
          </cell>
          <cell r="F216">
            <v>0.21990000000000001</v>
          </cell>
          <cell r="G216">
            <v>0</v>
          </cell>
          <cell r="H216">
            <v>2.7</v>
          </cell>
          <cell r="I216">
            <v>5.4</v>
          </cell>
          <cell r="J216">
            <v>9</v>
          </cell>
        </row>
        <row r="217">
          <cell r="B217">
            <v>119044</v>
          </cell>
          <cell r="C217">
            <v>0.93230000000000002</v>
          </cell>
          <cell r="D217">
            <v>0.8901</v>
          </cell>
          <cell r="E217">
            <v>4.2200000000000001E-2</v>
          </cell>
          <cell r="F217">
            <v>0</v>
          </cell>
          <cell r="G217">
            <v>0</v>
          </cell>
          <cell r="H217">
            <v>2.7</v>
          </cell>
          <cell r="I217">
            <v>5.4</v>
          </cell>
          <cell r="J217">
            <v>9</v>
          </cell>
        </row>
        <row r="218">
          <cell r="B218">
            <v>117355</v>
          </cell>
          <cell r="C218">
            <v>2.3675000000000002</v>
          </cell>
          <cell r="D218">
            <v>1.7304999999999999</v>
          </cell>
          <cell r="E218">
            <v>0.26450000000000001</v>
          </cell>
          <cell r="F218">
            <v>0.21870000000000001</v>
          </cell>
          <cell r="G218">
            <v>0.1537</v>
          </cell>
          <cell r="I218">
            <v>5.4</v>
          </cell>
          <cell r="J218">
            <v>9</v>
          </cell>
        </row>
        <row r="219">
          <cell r="B219">
            <v>115305</v>
          </cell>
          <cell r="C219">
            <v>8.2217000000000002</v>
          </cell>
          <cell r="D219">
            <v>5.7477999999999998</v>
          </cell>
          <cell r="E219">
            <v>1.6043000000000001</v>
          </cell>
          <cell r="F219">
            <v>0.36840000000000001</v>
          </cell>
          <cell r="G219">
            <v>0.50139999999999996</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5676</v>
          </cell>
          <cell r="C223">
            <v>2.0741999999999998</v>
          </cell>
          <cell r="D223">
            <v>1.887</v>
          </cell>
          <cell r="E223">
            <v>0.18720000000000001</v>
          </cell>
          <cell r="F223">
            <v>0</v>
          </cell>
          <cell r="G223">
            <v>0</v>
          </cell>
          <cell r="H223">
            <v>9</v>
          </cell>
          <cell r="I223">
            <v>18</v>
          </cell>
          <cell r="J223">
            <v>30</v>
          </cell>
        </row>
        <row r="224">
          <cell r="B224">
            <v>55679</v>
          </cell>
          <cell r="C224">
            <v>4.26</v>
          </cell>
          <cell r="D224">
            <v>3.9658000000000002</v>
          </cell>
          <cell r="E224">
            <v>0.28660000000000002</v>
          </cell>
          <cell r="F224">
            <v>7.4999999999999997E-3</v>
          </cell>
          <cell r="G224">
            <v>0</v>
          </cell>
          <cell r="H224">
            <v>9</v>
          </cell>
          <cell r="I224">
            <v>18</v>
          </cell>
          <cell r="J224">
            <v>30</v>
          </cell>
        </row>
        <row r="225">
          <cell r="B225">
            <v>55663</v>
          </cell>
          <cell r="C225">
            <v>1.1398999999999999</v>
          </cell>
          <cell r="D225">
            <v>0.94179999999999997</v>
          </cell>
          <cell r="E225">
            <v>8.3199999999999996E-2</v>
          </cell>
          <cell r="F225">
            <v>0</v>
          </cell>
          <cell r="G225">
            <v>0.1149</v>
          </cell>
          <cell r="H225">
            <v>9</v>
          </cell>
          <cell r="I225">
            <v>18</v>
          </cell>
          <cell r="J225">
            <v>30</v>
          </cell>
        </row>
        <row r="226">
          <cell r="B226">
            <v>55673</v>
          </cell>
          <cell r="C226">
            <v>7.4744999999999999</v>
          </cell>
          <cell r="D226">
            <v>6.7949999999999999</v>
          </cell>
          <cell r="E226">
            <v>0.55700000000000005</v>
          </cell>
          <cell r="F226">
            <v>7.4999999999999997E-3</v>
          </cell>
          <cell r="G226">
            <v>0.1149</v>
          </cell>
          <cell r="H226">
            <v>9</v>
          </cell>
          <cell r="I226">
            <v>18</v>
          </cell>
          <cell r="J226">
            <v>30</v>
          </cell>
        </row>
        <row r="227">
          <cell r="B227">
            <v>57650</v>
          </cell>
          <cell r="C227">
            <v>0.55120000000000002</v>
          </cell>
          <cell r="D227">
            <v>0.30459999999999998</v>
          </cell>
          <cell r="E227">
            <v>0.24660000000000001</v>
          </cell>
          <cell r="F227">
            <v>0</v>
          </cell>
          <cell r="G227">
            <v>0</v>
          </cell>
          <cell r="H227">
            <v>9</v>
          </cell>
          <cell r="I227">
            <v>18</v>
          </cell>
          <cell r="J227">
            <v>30</v>
          </cell>
        </row>
        <row r="228">
          <cell r="B228">
            <v>57577</v>
          </cell>
          <cell r="C228">
            <v>0.68179999999999996</v>
          </cell>
          <cell r="D228">
            <v>0.5857</v>
          </cell>
          <cell r="E228">
            <v>4.4699999999999997E-2</v>
          </cell>
          <cell r="F228">
            <v>5.1400000000000001E-2</v>
          </cell>
          <cell r="G228">
            <v>0</v>
          </cell>
          <cell r="H228">
            <v>9</v>
          </cell>
          <cell r="I228">
            <v>18</v>
          </cell>
          <cell r="J228">
            <v>30</v>
          </cell>
        </row>
        <row r="229">
          <cell r="B229">
            <v>57559</v>
          </cell>
          <cell r="C229">
            <v>0.62970000000000004</v>
          </cell>
          <cell r="D229">
            <v>0.48930000000000001</v>
          </cell>
          <cell r="E229">
            <v>0.1404</v>
          </cell>
          <cell r="F229">
            <v>0</v>
          </cell>
          <cell r="G229">
            <v>0</v>
          </cell>
          <cell r="H229">
            <v>9</v>
          </cell>
          <cell r="I229">
            <v>18</v>
          </cell>
          <cell r="J229">
            <v>30</v>
          </cell>
        </row>
        <row r="230">
          <cell r="B230">
            <v>57595</v>
          </cell>
          <cell r="C230">
            <v>1.8626</v>
          </cell>
          <cell r="D230">
            <v>1.3794</v>
          </cell>
          <cell r="E230">
            <v>0.43180000000000002</v>
          </cell>
          <cell r="F230">
            <v>5.1400000000000001E-2</v>
          </cell>
          <cell r="G230">
            <v>0</v>
          </cell>
          <cell r="H230">
            <v>9</v>
          </cell>
          <cell r="I230">
            <v>18</v>
          </cell>
          <cell r="J230">
            <v>30</v>
          </cell>
        </row>
        <row r="231">
          <cell r="B231">
            <v>57890</v>
          </cell>
          <cell r="C231">
            <v>1.2725</v>
          </cell>
          <cell r="D231">
            <v>1.2357</v>
          </cell>
          <cell r="E231">
            <v>3.6600000000000001E-2</v>
          </cell>
          <cell r="F231">
            <v>2.0000000000000001E-4</v>
          </cell>
          <cell r="G231">
            <v>0</v>
          </cell>
          <cell r="H231">
            <v>9</v>
          </cell>
          <cell r="I231">
            <v>18</v>
          </cell>
          <cell r="J231">
            <v>30</v>
          </cell>
        </row>
        <row r="232">
          <cell r="B232">
            <v>57883</v>
          </cell>
          <cell r="C232">
            <v>0.3765</v>
          </cell>
          <cell r="D232">
            <v>0.32279999999999998</v>
          </cell>
          <cell r="E232">
            <v>5.2900000000000003E-2</v>
          </cell>
          <cell r="F232">
            <v>8.9999999999999998E-4</v>
          </cell>
          <cell r="G232">
            <v>0</v>
          </cell>
          <cell r="H232">
            <v>9</v>
          </cell>
          <cell r="I232">
            <v>18</v>
          </cell>
          <cell r="J232">
            <v>30</v>
          </cell>
        </row>
        <row r="233">
          <cell r="B233">
            <v>57880</v>
          </cell>
          <cell r="C233">
            <v>0.38179999999999997</v>
          </cell>
          <cell r="D233">
            <v>0.37819999999999998</v>
          </cell>
          <cell r="E233">
            <v>3.5999999999999999E-3</v>
          </cell>
          <cell r="F233">
            <v>0</v>
          </cell>
          <cell r="G233">
            <v>0</v>
          </cell>
          <cell r="H233">
            <v>9</v>
          </cell>
          <cell r="I233">
            <v>18</v>
          </cell>
          <cell r="J233">
            <v>30</v>
          </cell>
        </row>
        <row r="234">
          <cell r="B234">
            <v>57884</v>
          </cell>
          <cell r="C234">
            <v>2.0308999999999999</v>
          </cell>
          <cell r="D234">
            <v>1.9368000000000001</v>
          </cell>
          <cell r="E234">
            <v>9.3100000000000002E-2</v>
          </cell>
          <cell r="F234">
            <v>1.1000000000000001E-3</v>
          </cell>
          <cell r="G234">
            <v>0</v>
          </cell>
          <cell r="H234">
            <v>9</v>
          </cell>
          <cell r="I234">
            <v>18</v>
          </cell>
          <cell r="J234">
            <v>30</v>
          </cell>
        </row>
        <row r="235">
          <cell r="B235">
            <v>57944</v>
          </cell>
          <cell r="C235">
            <v>2.6644000000000001</v>
          </cell>
          <cell r="D235">
            <v>1.5123</v>
          </cell>
          <cell r="E235">
            <v>2.7300000000000001E-2</v>
          </cell>
          <cell r="F235">
            <v>1.0555000000000001</v>
          </cell>
          <cell r="G235">
            <v>6.9400000000000003E-2</v>
          </cell>
          <cell r="H235">
            <v>9</v>
          </cell>
          <cell r="I235">
            <v>18</v>
          </cell>
          <cell r="J235">
            <v>30</v>
          </cell>
        </row>
        <row r="236">
          <cell r="B236">
            <v>57944</v>
          </cell>
          <cell r="C236">
            <v>0.51200000000000001</v>
          </cell>
          <cell r="D236">
            <v>0.36580000000000001</v>
          </cell>
          <cell r="E236">
            <v>0.13450000000000001</v>
          </cell>
          <cell r="F236">
            <v>1.1599999999999999E-2</v>
          </cell>
          <cell r="G236">
            <v>0</v>
          </cell>
          <cell r="H236">
            <v>9</v>
          </cell>
          <cell r="I236">
            <v>18</v>
          </cell>
          <cell r="J236">
            <v>30</v>
          </cell>
        </row>
        <row r="237">
          <cell r="B237">
            <v>58677</v>
          </cell>
          <cell r="C237">
            <v>1.6618999999999999</v>
          </cell>
          <cell r="D237">
            <v>1.5411999999999999</v>
          </cell>
          <cell r="E237">
            <v>0.1207</v>
          </cell>
          <cell r="F237">
            <v>0</v>
          </cell>
          <cell r="G237">
            <v>0</v>
          </cell>
          <cell r="H237">
            <v>9</v>
          </cell>
          <cell r="I237">
            <v>18</v>
          </cell>
          <cell r="J237">
            <v>30</v>
          </cell>
        </row>
        <row r="238">
          <cell r="B238">
            <v>58188</v>
          </cell>
          <cell r="C238">
            <v>4.8388999999999998</v>
          </cell>
          <cell r="D238">
            <v>3.4243999999999999</v>
          </cell>
          <cell r="E238">
            <v>0.2828</v>
          </cell>
          <cell r="F238">
            <v>1.0626</v>
          </cell>
          <cell r="G238">
            <v>6.9099999999999995E-2</v>
          </cell>
          <cell r="I238">
            <v>18</v>
          </cell>
          <cell r="J238">
            <v>30</v>
          </cell>
        </row>
        <row r="239">
          <cell r="B239">
            <v>57335</v>
          </cell>
          <cell r="C239">
            <v>16.0901</v>
          </cell>
          <cell r="D239">
            <v>13.414300000000001</v>
          </cell>
          <cell r="E239">
            <v>1.3556999999999999</v>
          </cell>
          <cell r="F239">
            <v>1.1384000000000001</v>
          </cell>
          <cell r="G239">
            <v>0.1817</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9575</v>
          </cell>
          <cell r="C243">
            <v>1.4968999999999999</v>
          </cell>
          <cell r="D243">
            <v>1.3923000000000001</v>
          </cell>
          <cell r="E243">
            <v>0.1046</v>
          </cell>
          <cell r="F243">
            <v>0</v>
          </cell>
          <cell r="G243">
            <v>0</v>
          </cell>
          <cell r="H243">
            <v>9.6</v>
          </cell>
          <cell r="I243">
            <v>19.2</v>
          </cell>
          <cell r="J243">
            <v>32</v>
          </cell>
        </row>
        <row r="244">
          <cell r="B244">
            <v>9577</v>
          </cell>
          <cell r="C244">
            <v>0.71030000000000004</v>
          </cell>
          <cell r="D244">
            <v>0.70509999999999995</v>
          </cell>
          <cell r="E244">
            <v>5.1999999999999998E-3</v>
          </cell>
          <cell r="F244">
            <v>0</v>
          </cell>
          <cell r="G244">
            <v>0</v>
          </cell>
          <cell r="H244">
            <v>9.6</v>
          </cell>
          <cell r="I244">
            <v>19.2</v>
          </cell>
          <cell r="J244">
            <v>32</v>
          </cell>
        </row>
        <row r="245">
          <cell r="B245">
            <v>9573</v>
          </cell>
          <cell r="C245">
            <v>1.2090000000000001</v>
          </cell>
          <cell r="D245">
            <v>0.9052</v>
          </cell>
          <cell r="E245">
            <v>0.1673</v>
          </cell>
          <cell r="F245">
            <v>0.13650000000000001</v>
          </cell>
          <cell r="G245">
            <v>0</v>
          </cell>
          <cell r="H245">
            <v>9.6</v>
          </cell>
          <cell r="I245">
            <v>19.2</v>
          </cell>
          <cell r="J245">
            <v>32</v>
          </cell>
        </row>
        <row r="246">
          <cell r="B246">
            <v>9575</v>
          </cell>
          <cell r="C246">
            <v>3.4161000000000001</v>
          </cell>
          <cell r="D246">
            <v>3.0026000000000002</v>
          </cell>
          <cell r="E246">
            <v>0.27710000000000001</v>
          </cell>
          <cell r="F246">
            <v>0.13650000000000001</v>
          </cell>
          <cell r="G246">
            <v>0</v>
          </cell>
          <cell r="H246">
            <v>9.6</v>
          </cell>
          <cell r="I246">
            <v>19.2</v>
          </cell>
          <cell r="J246">
            <v>32</v>
          </cell>
        </row>
        <row r="247">
          <cell r="B247">
            <v>13710</v>
          </cell>
          <cell r="C247">
            <v>2.0632000000000001</v>
          </cell>
          <cell r="D247">
            <v>2.0282</v>
          </cell>
          <cell r="E247">
            <v>3.5099999999999999E-2</v>
          </cell>
          <cell r="F247">
            <v>0</v>
          </cell>
          <cell r="G247">
            <v>0</v>
          </cell>
          <cell r="H247">
            <v>9.6</v>
          </cell>
          <cell r="I247">
            <v>19.2</v>
          </cell>
          <cell r="J247">
            <v>32</v>
          </cell>
        </row>
        <row r="248">
          <cell r="B248">
            <v>13823</v>
          </cell>
          <cell r="C248">
            <v>1.2813000000000001</v>
          </cell>
          <cell r="D248">
            <v>1.2254</v>
          </cell>
          <cell r="E248">
            <v>5.5899999999999998E-2</v>
          </cell>
          <cell r="F248">
            <v>0</v>
          </cell>
          <cell r="G248">
            <v>0</v>
          </cell>
          <cell r="H248">
            <v>9.6</v>
          </cell>
          <cell r="I248">
            <v>19.2</v>
          </cell>
          <cell r="J248">
            <v>32</v>
          </cell>
        </row>
        <row r="249">
          <cell r="B249">
            <v>13816</v>
          </cell>
          <cell r="C249">
            <v>0.58279999999999998</v>
          </cell>
          <cell r="D249">
            <v>0.58260000000000001</v>
          </cell>
          <cell r="E249">
            <v>2.9999999999999997E-4</v>
          </cell>
          <cell r="F249">
            <v>0</v>
          </cell>
          <cell r="G249">
            <v>0</v>
          </cell>
          <cell r="H249">
            <v>9.6</v>
          </cell>
          <cell r="I249">
            <v>19.2</v>
          </cell>
          <cell r="J249">
            <v>32</v>
          </cell>
        </row>
        <row r="250">
          <cell r="B250">
            <v>13783</v>
          </cell>
          <cell r="C250">
            <v>3.9215</v>
          </cell>
          <cell r="D250">
            <v>3.8304</v>
          </cell>
          <cell r="E250">
            <v>9.1300000000000006E-2</v>
          </cell>
          <cell r="F250">
            <v>0</v>
          </cell>
          <cell r="G250">
            <v>0</v>
          </cell>
          <cell r="H250">
            <v>9.6</v>
          </cell>
          <cell r="I250">
            <v>19.2</v>
          </cell>
          <cell r="J250">
            <v>32</v>
          </cell>
        </row>
        <row r="251">
          <cell r="B251">
            <v>13961</v>
          </cell>
          <cell r="C251">
            <v>3.5068000000000001</v>
          </cell>
          <cell r="D251">
            <v>3.4941</v>
          </cell>
          <cell r="E251">
            <v>1.2699999999999999E-2</v>
          </cell>
          <cell r="F251">
            <v>0</v>
          </cell>
          <cell r="G251">
            <v>0</v>
          </cell>
          <cell r="H251">
            <v>9.6</v>
          </cell>
          <cell r="I251">
            <v>19.2</v>
          </cell>
          <cell r="J251">
            <v>32</v>
          </cell>
        </row>
        <row r="252">
          <cell r="B252">
            <v>13963</v>
          </cell>
          <cell r="C252">
            <v>1.1476</v>
          </cell>
          <cell r="D252">
            <v>1.1301000000000001</v>
          </cell>
          <cell r="E252">
            <v>1.7500000000000002E-2</v>
          </cell>
          <cell r="F252">
            <v>0</v>
          </cell>
          <cell r="G252">
            <v>0</v>
          </cell>
          <cell r="H252">
            <v>9.6</v>
          </cell>
          <cell r="I252">
            <v>19.2</v>
          </cell>
          <cell r="J252">
            <v>32</v>
          </cell>
        </row>
        <row r="253">
          <cell r="B253">
            <v>13957</v>
          </cell>
          <cell r="C253">
            <v>1.3169</v>
          </cell>
          <cell r="D253">
            <v>1.2866</v>
          </cell>
          <cell r="E253">
            <v>3.04E-2</v>
          </cell>
          <cell r="F253">
            <v>0</v>
          </cell>
          <cell r="G253">
            <v>0</v>
          </cell>
          <cell r="H253">
            <v>9.6</v>
          </cell>
          <cell r="I253">
            <v>19.2</v>
          </cell>
          <cell r="J253">
            <v>32</v>
          </cell>
        </row>
        <row r="254">
          <cell r="B254">
            <v>13960</v>
          </cell>
          <cell r="C254">
            <v>5.9714999999999998</v>
          </cell>
          <cell r="D254">
            <v>5.9109999999999996</v>
          </cell>
          <cell r="E254">
            <v>6.0600000000000001E-2</v>
          </cell>
          <cell r="F254">
            <v>0</v>
          </cell>
          <cell r="G254">
            <v>0</v>
          </cell>
          <cell r="H254">
            <v>9.6</v>
          </cell>
          <cell r="I254">
            <v>19.2</v>
          </cell>
          <cell r="J254">
            <v>32</v>
          </cell>
        </row>
        <row r="255">
          <cell r="B255">
            <v>13965</v>
          </cell>
          <cell r="C255">
            <v>4.1201999999999996</v>
          </cell>
          <cell r="D255">
            <v>4.0994000000000002</v>
          </cell>
          <cell r="E255">
            <v>2.0799999999999999E-2</v>
          </cell>
          <cell r="F255">
            <v>0</v>
          </cell>
          <cell r="G255">
            <v>0</v>
          </cell>
          <cell r="H255">
            <v>9.6</v>
          </cell>
          <cell r="I255">
            <v>19.2</v>
          </cell>
          <cell r="J255">
            <v>32</v>
          </cell>
        </row>
        <row r="256">
          <cell r="B256">
            <v>13937</v>
          </cell>
          <cell r="C256">
            <v>4.6265999999999998</v>
          </cell>
          <cell r="D256">
            <v>2.1623999999999999</v>
          </cell>
          <cell r="E256">
            <v>0.10199999999999999</v>
          </cell>
          <cell r="F256">
            <v>0.10920000000000001</v>
          </cell>
          <cell r="G256">
            <v>2.2530000000000001</v>
          </cell>
          <cell r="H256">
            <v>9.6</v>
          </cell>
          <cell r="I256">
            <v>19.2</v>
          </cell>
          <cell r="J256">
            <v>32</v>
          </cell>
        </row>
        <row r="257">
          <cell r="B257">
            <v>14036</v>
          </cell>
          <cell r="C257">
            <v>4.6081000000000003</v>
          </cell>
          <cell r="D257">
            <v>3.08</v>
          </cell>
          <cell r="E257">
            <v>6.6299999999999998E-2</v>
          </cell>
          <cell r="F257">
            <v>1.4475</v>
          </cell>
          <cell r="G257">
            <v>1.43E-2</v>
          </cell>
          <cell r="H257">
            <v>9.6</v>
          </cell>
          <cell r="I257">
            <v>19.2</v>
          </cell>
          <cell r="J257">
            <v>32</v>
          </cell>
        </row>
        <row r="258">
          <cell r="B258">
            <v>13979</v>
          </cell>
          <cell r="C258">
            <v>13.355700000000001</v>
          </cell>
          <cell r="D258">
            <v>9.3437999999999999</v>
          </cell>
          <cell r="E258">
            <v>0.189</v>
          </cell>
          <cell r="F258">
            <v>1.5623</v>
          </cell>
          <cell r="G258">
            <v>2.2606000000000002</v>
          </cell>
          <cell r="I258">
            <v>19.2</v>
          </cell>
          <cell r="J258">
            <v>32</v>
          </cell>
        </row>
        <row r="259">
          <cell r="B259">
            <v>12824</v>
          </cell>
          <cell r="C259">
            <v>27.824400000000001</v>
          </cell>
          <cell r="D259">
            <v>22.9786</v>
          </cell>
          <cell r="E259">
            <v>0.57699999999999996</v>
          </cell>
          <cell r="F259">
            <v>1.8048999999999999</v>
          </cell>
          <cell r="G259">
            <v>2.4641999999999999</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1780</v>
          </cell>
          <cell r="C263">
            <v>0.62719999999999998</v>
          </cell>
          <cell r="D263">
            <v>0.56100000000000005</v>
          </cell>
          <cell r="E263">
            <v>6.6199999999999995E-2</v>
          </cell>
          <cell r="F263">
            <v>0</v>
          </cell>
          <cell r="G263">
            <v>0</v>
          </cell>
          <cell r="H263">
            <v>3.9</v>
          </cell>
          <cell r="I263">
            <v>7.8</v>
          </cell>
          <cell r="J263">
            <v>13</v>
          </cell>
        </row>
        <row r="264">
          <cell r="B264">
            <v>81780</v>
          </cell>
          <cell r="C264">
            <v>1.3184</v>
          </cell>
          <cell r="D264">
            <v>0.39800000000000002</v>
          </cell>
          <cell r="E264">
            <v>6.6500000000000004E-2</v>
          </cell>
          <cell r="F264">
            <v>0.85329999999999995</v>
          </cell>
          <cell r="G264">
            <v>6.9999999999999999E-4</v>
          </cell>
          <cell r="H264">
            <v>3.9</v>
          </cell>
          <cell r="I264">
            <v>7.8</v>
          </cell>
          <cell r="J264">
            <v>13</v>
          </cell>
        </row>
        <row r="265">
          <cell r="B265">
            <v>81770</v>
          </cell>
          <cell r="C265">
            <v>0.27600000000000002</v>
          </cell>
          <cell r="D265">
            <v>0.14810000000000001</v>
          </cell>
          <cell r="E265">
            <v>4.3999999999999997E-2</v>
          </cell>
          <cell r="F265">
            <v>0</v>
          </cell>
          <cell r="G265">
            <v>8.3799999999999999E-2</v>
          </cell>
          <cell r="H265">
            <v>3.9</v>
          </cell>
          <cell r="I265">
            <v>7.8</v>
          </cell>
          <cell r="J265">
            <v>13</v>
          </cell>
        </row>
        <row r="266">
          <cell r="B266">
            <v>81777</v>
          </cell>
          <cell r="C266">
            <v>2.2216</v>
          </cell>
          <cell r="D266">
            <v>1.1071</v>
          </cell>
          <cell r="E266">
            <v>0.1767</v>
          </cell>
          <cell r="F266">
            <v>0.85329999999999995</v>
          </cell>
          <cell r="G266">
            <v>8.4500000000000006E-2</v>
          </cell>
          <cell r="H266">
            <v>3.9</v>
          </cell>
          <cell r="I266">
            <v>7.8</v>
          </cell>
          <cell r="J266">
            <v>13</v>
          </cell>
        </row>
        <row r="267">
          <cell r="B267">
            <v>81764</v>
          </cell>
          <cell r="C267">
            <v>0.2651</v>
          </cell>
          <cell r="D267">
            <v>0.17810000000000001</v>
          </cell>
          <cell r="E267">
            <v>8.6999999999999994E-2</v>
          </cell>
          <cell r="F267">
            <v>0</v>
          </cell>
          <cell r="G267">
            <v>0</v>
          </cell>
          <cell r="H267">
            <v>3.9</v>
          </cell>
          <cell r="I267">
            <v>7.8</v>
          </cell>
          <cell r="J267">
            <v>13</v>
          </cell>
        </row>
        <row r="268">
          <cell r="B268">
            <v>81764</v>
          </cell>
          <cell r="C268">
            <v>0.58809999999999996</v>
          </cell>
          <cell r="D268">
            <v>0.40410000000000001</v>
          </cell>
          <cell r="E268">
            <v>0.17929999999999999</v>
          </cell>
          <cell r="F268">
            <v>4.5999999999999999E-3</v>
          </cell>
          <cell r="G268">
            <v>0</v>
          </cell>
          <cell r="H268">
            <v>3.9</v>
          </cell>
          <cell r="I268">
            <v>7.8</v>
          </cell>
          <cell r="J268">
            <v>13</v>
          </cell>
        </row>
        <row r="269">
          <cell r="B269">
            <v>81820</v>
          </cell>
          <cell r="C269">
            <v>0.47070000000000001</v>
          </cell>
          <cell r="D269">
            <v>0.44990000000000002</v>
          </cell>
          <cell r="E269">
            <v>2.0799999999999999E-2</v>
          </cell>
          <cell r="F269">
            <v>0</v>
          </cell>
          <cell r="G269">
            <v>0</v>
          </cell>
          <cell r="H269">
            <v>3.9</v>
          </cell>
          <cell r="I269">
            <v>7.8</v>
          </cell>
          <cell r="J269">
            <v>13</v>
          </cell>
        </row>
        <row r="270">
          <cell r="B270">
            <v>81783</v>
          </cell>
          <cell r="C270">
            <v>1.3239000000000001</v>
          </cell>
          <cell r="D270">
            <v>1.0322</v>
          </cell>
          <cell r="E270">
            <v>0.28699999999999998</v>
          </cell>
          <cell r="F270">
            <v>4.5999999999999999E-3</v>
          </cell>
          <cell r="G270">
            <v>0</v>
          </cell>
          <cell r="H270">
            <v>3.9</v>
          </cell>
          <cell r="I270">
            <v>7.8</v>
          </cell>
          <cell r="J270">
            <v>13</v>
          </cell>
        </row>
        <row r="271">
          <cell r="B271">
            <v>83021</v>
          </cell>
          <cell r="C271">
            <v>0.56330000000000002</v>
          </cell>
          <cell r="D271">
            <v>0.56069999999999998</v>
          </cell>
          <cell r="E271">
            <v>2.5999999999999999E-3</v>
          </cell>
          <cell r="F271">
            <v>0</v>
          </cell>
          <cell r="G271">
            <v>0</v>
          </cell>
          <cell r="H271">
            <v>3.9</v>
          </cell>
          <cell r="I271">
            <v>7.8</v>
          </cell>
          <cell r="J271">
            <v>13</v>
          </cell>
        </row>
        <row r="272">
          <cell r="B272">
            <v>83023</v>
          </cell>
          <cell r="C272">
            <v>0.1961</v>
          </cell>
          <cell r="D272">
            <v>0.1812</v>
          </cell>
          <cell r="E272">
            <v>1.49E-2</v>
          </cell>
          <cell r="F272">
            <v>0</v>
          </cell>
          <cell r="G272">
            <v>0</v>
          </cell>
          <cell r="H272">
            <v>3.9</v>
          </cell>
          <cell r="I272">
            <v>7.8</v>
          </cell>
          <cell r="J272">
            <v>13</v>
          </cell>
        </row>
        <row r="273">
          <cell r="B273">
            <v>83014</v>
          </cell>
          <cell r="C273">
            <v>0.32</v>
          </cell>
          <cell r="D273">
            <v>0.30280000000000001</v>
          </cell>
          <cell r="E273">
            <v>1.7100000000000001E-2</v>
          </cell>
          <cell r="F273">
            <v>0</v>
          </cell>
          <cell r="G273">
            <v>0</v>
          </cell>
          <cell r="H273">
            <v>3.9</v>
          </cell>
          <cell r="I273">
            <v>7.8</v>
          </cell>
          <cell r="J273">
            <v>13</v>
          </cell>
        </row>
        <row r="274">
          <cell r="B274">
            <v>83019</v>
          </cell>
          <cell r="C274">
            <v>1.0793999999999999</v>
          </cell>
          <cell r="D274">
            <v>1.0447</v>
          </cell>
          <cell r="E274">
            <v>3.4599999999999999E-2</v>
          </cell>
          <cell r="F274">
            <v>0</v>
          </cell>
          <cell r="G274">
            <v>0</v>
          </cell>
          <cell r="H274">
            <v>3.9</v>
          </cell>
          <cell r="I274">
            <v>7.8</v>
          </cell>
          <cell r="J274">
            <v>13</v>
          </cell>
        </row>
        <row r="275">
          <cell r="B275">
            <v>83071</v>
          </cell>
          <cell r="C275">
            <v>0.83989999999999998</v>
          </cell>
          <cell r="D275">
            <v>0.66920000000000002</v>
          </cell>
          <cell r="E275">
            <v>0.1273</v>
          </cell>
          <cell r="F275">
            <v>4.3499999999999997E-2</v>
          </cell>
          <cell r="G275">
            <v>0</v>
          </cell>
          <cell r="H275">
            <v>3.9</v>
          </cell>
          <cell r="I275">
            <v>7.8</v>
          </cell>
          <cell r="J275">
            <v>13</v>
          </cell>
        </row>
        <row r="276">
          <cell r="B276">
            <v>83063</v>
          </cell>
          <cell r="C276">
            <v>0.61709999999999998</v>
          </cell>
          <cell r="D276">
            <v>0.50639999999999996</v>
          </cell>
          <cell r="E276">
            <v>0.1084</v>
          </cell>
          <cell r="F276">
            <v>2.3E-3</v>
          </cell>
          <cell r="G276">
            <v>0</v>
          </cell>
          <cell r="H276">
            <v>3.9</v>
          </cell>
          <cell r="I276">
            <v>7.8</v>
          </cell>
          <cell r="J276">
            <v>13</v>
          </cell>
        </row>
        <row r="277">
          <cell r="B277">
            <v>84655</v>
          </cell>
          <cell r="C277">
            <v>1.0165</v>
          </cell>
          <cell r="D277">
            <v>0.97489999999999999</v>
          </cell>
          <cell r="E277">
            <v>4.1599999999999998E-2</v>
          </cell>
          <cell r="F277">
            <v>0</v>
          </cell>
          <cell r="G277">
            <v>0</v>
          </cell>
          <cell r="H277">
            <v>3.9</v>
          </cell>
          <cell r="I277">
            <v>7.8</v>
          </cell>
          <cell r="J277">
            <v>13</v>
          </cell>
        </row>
        <row r="278">
          <cell r="B278">
            <v>83596</v>
          </cell>
          <cell r="C278">
            <v>2.4771999999999998</v>
          </cell>
          <cell r="D278">
            <v>2.1554000000000002</v>
          </cell>
          <cell r="E278">
            <v>0.27629999999999999</v>
          </cell>
          <cell r="F278">
            <v>4.5499999999999999E-2</v>
          </cell>
          <cell r="G278">
            <v>0</v>
          </cell>
          <cell r="I278">
            <v>7.8</v>
          </cell>
          <cell r="J278">
            <v>13</v>
          </cell>
        </row>
        <row r="279">
          <cell r="B279">
            <v>82544</v>
          </cell>
          <cell r="C279">
            <v>7.1071</v>
          </cell>
          <cell r="D279">
            <v>5.3531000000000004</v>
          </cell>
          <cell r="E279">
            <v>0.77410000000000001</v>
          </cell>
          <cell r="F279">
            <v>0.89610000000000001</v>
          </cell>
          <cell r="G279">
            <v>8.3699999999999997E-2</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59135</v>
          </cell>
          <cell r="C283">
            <v>0.97799999999999998</v>
          </cell>
          <cell r="D283">
            <v>0.87490000000000001</v>
          </cell>
          <cell r="E283">
            <v>0.10299999999999999</v>
          </cell>
          <cell r="F283">
            <v>0</v>
          </cell>
          <cell r="G283">
            <v>0</v>
          </cell>
          <cell r="H283">
            <v>3.3</v>
          </cell>
          <cell r="I283">
            <v>6.6</v>
          </cell>
          <cell r="J283">
            <v>11</v>
          </cell>
        </row>
        <row r="284">
          <cell r="B284">
            <v>59140</v>
          </cell>
          <cell r="C284">
            <v>0.65690000000000004</v>
          </cell>
          <cell r="D284">
            <v>0.42420000000000002</v>
          </cell>
          <cell r="E284">
            <v>2.4199999999999999E-2</v>
          </cell>
          <cell r="F284">
            <v>3.5999999999999997E-2</v>
          </cell>
          <cell r="G284">
            <v>0.17249999999999999</v>
          </cell>
          <cell r="H284">
            <v>3.3</v>
          </cell>
          <cell r="I284">
            <v>6.6</v>
          </cell>
          <cell r="J284">
            <v>11</v>
          </cell>
        </row>
        <row r="285">
          <cell r="B285">
            <v>59152</v>
          </cell>
          <cell r="C285">
            <v>0.28460000000000002</v>
          </cell>
          <cell r="D285">
            <v>0.24610000000000001</v>
          </cell>
          <cell r="E285">
            <v>3.85E-2</v>
          </cell>
          <cell r="F285">
            <v>0</v>
          </cell>
          <cell r="G285">
            <v>0</v>
          </cell>
          <cell r="H285">
            <v>3.3</v>
          </cell>
          <cell r="I285">
            <v>6.6</v>
          </cell>
          <cell r="J285">
            <v>11</v>
          </cell>
        </row>
        <row r="286">
          <cell r="B286">
            <v>59142</v>
          </cell>
          <cell r="C286">
            <v>1.9194</v>
          </cell>
          <cell r="D286">
            <v>1.5450999999999999</v>
          </cell>
          <cell r="E286">
            <v>0.16569999999999999</v>
          </cell>
          <cell r="F286">
            <v>3.5999999999999997E-2</v>
          </cell>
          <cell r="G286">
            <v>0.17249999999999999</v>
          </cell>
          <cell r="H286">
            <v>3.3</v>
          </cell>
          <cell r="I286">
            <v>6.6</v>
          </cell>
          <cell r="J286">
            <v>11</v>
          </cell>
        </row>
        <row r="287">
          <cell r="B287">
            <v>59152</v>
          </cell>
          <cell r="C287">
            <v>0.2414</v>
          </cell>
          <cell r="D287">
            <v>0.1376</v>
          </cell>
          <cell r="E287">
            <v>0.1019</v>
          </cell>
          <cell r="F287">
            <v>1.9E-3</v>
          </cell>
          <cell r="G287">
            <v>0</v>
          </cell>
          <cell r="H287">
            <v>3.3</v>
          </cell>
          <cell r="I287">
            <v>6.6</v>
          </cell>
          <cell r="J287">
            <v>11</v>
          </cell>
        </row>
        <row r="288">
          <cell r="B288">
            <v>59152</v>
          </cell>
          <cell r="C288">
            <v>1.1924999999999999</v>
          </cell>
          <cell r="D288">
            <v>0.45450000000000002</v>
          </cell>
          <cell r="E288">
            <v>0.1212</v>
          </cell>
          <cell r="F288">
            <v>0.6169</v>
          </cell>
          <cell r="G288">
            <v>0</v>
          </cell>
          <cell r="H288">
            <v>3.3</v>
          </cell>
          <cell r="I288">
            <v>6.6</v>
          </cell>
          <cell r="J288">
            <v>11</v>
          </cell>
        </row>
        <row r="289">
          <cell r="B289">
            <v>59032</v>
          </cell>
          <cell r="C289">
            <v>0.32579999999999998</v>
          </cell>
          <cell r="D289">
            <v>0.31280000000000002</v>
          </cell>
          <cell r="E289">
            <v>1.2999999999999999E-2</v>
          </cell>
          <cell r="F289">
            <v>0</v>
          </cell>
          <cell r="G289">
            <v>0</v>
          </cell>
          <cell r="H289">
            <v>3.3</v>
          </cell>
          <cell r="I289">
            <v>6.6</v>
          </cell>
          <cell r="J289">
            <v>11</v>
          </cell>
        </row>
        <row r="290">
          <cell r="B290">
            <v>59112</v>
          </cell>
          <cell r="C290">
            <v>1.7602</v>
          </cell>
          <cell r="D290">
            <v>0.90490000000000004</v>
          </cell>
          <cell r="E290">
            <v>0.23619999999999999</v>
          </cell>
          <cell r="F290">
            <v>0.61919999999999997</v>
          </cell>
          <cell r="G290">
            <v>0</v>
          </cell>
          <cell r="H290">
            <v>3.3</v>
          </cell>
          <cell r="I290">
            <v>6.6</v>
          </cell>
          <cell r="J290">
            <v>11</v>
          </cell>
        </row>
        <row r="291">
          <cell r="B291">
            <v>59657</v>
          </cell>
          <cell r="C291">
            <v>0.59309999999999996</v>
          </cell>
          <cell r="D291">
            <v>0.5706</v>
          </cell>
          <cell r="E291">
            <v>2.2499999999999999E-2</v>
          </cell>
          <cell r="F291">
            <v>0</v>
          </cell>
          <cell r="G291">
            <v>0</v>
          </cell>
          <cell r="H291">
            <v>3.3</v>
          </cell>
          <cell r="I291">
            <v>6.6</v>
          </cell>
          <cell r="J291">
            <v>11</v>
          </cell>
        </row>
        <row r="292">
          <cell r="B292">
            <v>59657</v>
          </cell>
          <cell r="C292">
            <v>0.27479999999999999</v>
          </cell>
          <cell r="D292">
            <v>0.2611</v>
          </cell>
          <cell r="E292">
            <v>1.3599999999999999E-2</v>
          </cell>
          <cell r="F292">
            <v>0</v>
          </cell>
          <cell r="G292">
            <v>0</v>
          </cell>
          <cell r="H292">
            <v>3.3</v>
          </cell>
          <cell r="I292">
            <v>6.6</v>
          </cell>
          <cell r="J292">
            <v>11</v>
          </cell>
        </row>
        <row r="293">
          <cell r="B293">
            <v>59656</v>
          </cell>
          <cell r="C293">
            <v>0.51590000000000003</v>
          </cell>
          <cell r="D293">
            <v>0.5071</v>
          </cell>
          <cell r="E293">
            <v>8.8000000000000005E-3</v>
          </cell>
          <cell r="F293">
            <v>0</v>
          </cell>
          <cell r="G293">
            <v>0</v>
          </cell>
          <cell r="H293">
            <v>3.3</v>
          </cell>
          <cell r="I293">
            <v>6.6</v>
          </cell>
          <cell r="J293">
            <v>11</v>
          </cell>
        </row>
        <row r="294">
          <cell r="B294">
            <v>59657</v>
          </cell>
          <cell r="C294">
            <v>1.3837999999999999</v>
          </cell>
          <cell r="D294">
            <v>1.3388</v>
          </cell>
          <cell r="E294">
            <v>4.4900000000000002E-2</v>
          </cell>
          <cell r="F294">
            <v>0</v>
          </cell>
          <cell r="G294">
            <v>0</v>
          </cell>
          <cell r="H294">
            <v>3.3</v>
          </cell>
          <cell r="I294">
            <v>6.6</v>
          </cell>
          <cell r="J294">
            <v>11</v>
          </cell>
        </row>
        <row r="295">
          <cell r="B295">
            <v>59709</v>
          </cell>
          <cell r="C295">
            <v>0.52349999999999997</v>
          </cell>
          <cell r="D295">
            <v>0.4027</v>
          </cell>
          <cell r="E295">
            <v>0.1007</v>
          </cell>
          <cell r="F295">
            <v>0.02</v>
          </cell>
          <cell r="G295">
            <v>0</v>
          </cell>
          <cell r="H295">
            <v>3.3</v>
          </cell>
          <cell r="I295">
            <v>6.6</v>
          </cell>
          <cell r="J295">
            <v>11</v>
          </cell>
        </row>
        <row r="296">
          <cell r="B296">
            <v>59709</v>
          </cell>
          <cell r="C296">
            <v>0.73160000000000003</v>
          </cell>
          <cell r="D296">
            <v>0.31830000000000003</v>
          </cell>
          <cell r="E296">
            <v>0.10199999999999999</v>
          </cell>
          <cell r="F296">
            <v>0.30380000000000001</v>
          </cell>
          <cell r="G296">
            <v>7.4999999999999997E-3</v>
          </cell>
          <cell r="H296">
            <v>3.3</v>
          </cell>
          <cell r="I296">
            <v>6.6</v>
          </cell>
          <cell r="J296">
            <v>11</v>
          </cell>
        </row>
        <row r="297">
          <cell r="B297">
            <v>60747</v>
          </cell>
          <cell r="C297">
            <v>0.81630000000000003</v>
          </cell>
          <cell r="D297">
            <v>0.69040000000000001</v>
          </cell>
          <cell r="E297">
            <v>0.12590000000000001</v>
          </cell>
          <cell r="F297">
            <v>0</v>
          </cell>
          <cell r="G297">
            <v>0</v>
          </cell>
          <cell r="H297">
            <v>3.3</v>
          </cell>
          <cell r="I297">
            <v>6.6</v>
          </cell>
          <cell r="J297">
            <v>11</v>
          </cell>
        </row>
        <row r="298">
          <cell r="B298">
            <v>60055</v>
          </cell>
          <cell r="C298">
            <v>2.0735999999999999</v>
          </cell>
          <cell r="D298">
            <v>1.4152</v>
          </cell>
          <cell r="E298">
            <v>0.32890000000000003</v>
          </cell>
          <cell r="F298">
            <v>0.32190000000000002</v>
          </cell>
          <cell r="G298">
            <v>7.4999999999999997E-3</v>
          </cell>
          <cell r="I298">
            <v>6.6</v>
          </cell>
          <cell r="J298">
            <v>11</v>
          </cell>
        </row>
        <row r="299">
          <cell r="B299">
            <v>59492</v>
          </cell>
          <cell r="C299">
            <v>7.1379000000000001</v>
          </cell>
          <cell r="D299">
            <v>5.2061999999999999</v>
          </cell>
          <cell r="E299">
            <v>0.77649999999999997</v>
          </cell>
          <cell r="F299">
            <v>0.97599999999999998</v>
          </cell>
          <cell r="G299">
            <v>0.17899999999999999</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5866</v>
          </cell>
          <cell r="C303">
            <v>0.44850000000000001</v>
          </cell>
          <cell r="D303">
            <v>0.35649999999999998</v>
          </cell>
          <cell r="E303">
            <v>9.1999999999999998E-2</v>
          </cell>
          <cell r="F303">
            <v>0</v>
          </cell>
          <cell r="G303">
            <v>0</v>
          </cell>
          <cell r="H303">
            <v>3.6</v>
          </cell>
          <cell r="I303">
            <v>7.2</v>
          </cell>
          <cell r="J303">
            <v>12</v>
          </cell>
        </row>
        <row r="304">
          <cell r="B304">
            <v>55867</v>
          </cell>
          <cell r="C304">
            <v>0.24909999999999999</v>
          </cell>
          <cell r="D304">
            <v>0.2089</v>
          </cell>
          <cell r="E304">
            <v>4.02E-2</v>
          </cell>
          <cell r="F304">
            <v>0</v>
          </cell>
          <cell r="G304">
            <v>0</v>
          </cell>
          <cell r="H304">
            <v>3.6</v>
          </cell>
          <cell r="I304">
            <v>7.2</v>
          </cell>
          <cell r="J304">
            <v>12</v>
          </cell>
        </row>
        <row r="305">
          <cell r="B305">
            <v>55876</v>
          </cell>
          <cell r="C305">
            <v>1.4432</v>
          </cell>
          <cell r="D305">
            <v>1.1214</v>
          </cell>
          <cell r="E305">
            <v>1.41E-2</v>
          </cell>
          <cell r="F305">
            <v>0.30769999999999997</v>
          </cell>
          <cell r="G305">
            <v>0</v>
          </cell>
          <cell r="H305">
            <v>3.6</v>
          </cell>
          <cell r="I305">
            <v>7.2</v>
          </cell>
          <cell r="J305">
            <v>12</v>
          </cell>
        </row>
        <row r="306">
          <cell r="B306">
            <v>55870</v>
          </cell>
          <cell r="C306">
            <v>2.1408999999999998</v>
          </cell>
          <cell r="D306">
            <v>1.6869000000000001</v>
          </cell>
          <cell r="E306">
            <v>0.14630000000000001</v>
          </cell>
          <cell r="F306">
            <v>0.30769999999999997</v>
          </cell>
          <cell r="G306">
            <v>0</v>
          </cell>
          <cell r="H306">
            <v>3.6</v>
          </cell>
          <cell r="I306">
            <v>7.2</v>
          </cell>
          <cell r="J306">
            <v>12</v>
          </cell>
        </row>
        <row r="307">
          <cell r="B307">
            <v>55903</v>
          </cell>
          <cell r="C307">
            <v>0.18429999999999999</v>
          </cell>
          <cell r="D307">
            <v>0.1129</v>
          </cell>
          <cell r="E307">
            <v>8.6E-3</v>
          </cell>
          <cell r="F307">
            <v>3.3099999999999997E-2</v>
          </cell>
          <cell r="G307">
            <v>2.9700000000000001E-2</v>
          </cell>
          <cell r="H307">
            <v>3.6</v>
          </cell>
          <cell r="I307">
            <v>7.2</v>
          </cell>
          <cell r="J307">
            <v>12</v>
          </cell>
        </row>
        <row r="308">
          <cell r="B308">
            <v>55903</v>
          </cell>
          <cell r="C308">
            <v>0.55579999999999996</v>
          </cell>
          <cell r="D308">
            <v>0.50549999999999995</v>
          </cell>
          <cell r="E308">
            <v>5.0299999999999997E-2</v>
          </cell>
          <cell r="F308">
            <v>0</v>
          </cell>
          <cell r="G308">
            <v>0</v>
          </cell>
          <cell r="H308">
            <v>3.6</v>
          </cell>
          <cell r="I308">
            <v>7.2</v>
          </cell>
          <cell r="J308">
            <v>12</v>
          </cell>
        </row>
        <row r="309">
          <cell r="B309">
            <v>55857</v>
          </cell>
          <cell r="C309">
            <v>1.2108000000000001</v>
          </cell>
          <cell r="D309">
            <v>1.1046</v>
          </cell>
          <cell r="E309">
            <v>8.7099999999999997E-2</v>
          </cell>
          <cell r="F309">
            <v>1.9099999999999999E-2</v>
          </cell>
          <cell r="G309">
            <v>0</v>
          </cell>
          <cell r="H309">
            <v>3.6</v>
          </cell>
          <cell r="I309">
            <v>7.2</v>
          </cell>
          <cell r="J309">
            <v>12</v>
          </cell>
        </row>
        <row r="310">
          <cell r="B310">
            <v>55888</v>
          </cell>
          <cell r="C310">
            <v>1.9503999999999999</v>
          </cell>
          <cell r="D310">
            <v>1.7225999999999999</v>
          </cell>
          <cell r="E310">
            <v>0.14599999999999999</v>
          </cell>
          <cell r="F310">
            <v>5.2200000000000003E-2</v>
          </cell>
          <cell r="G310">
            <v>2.9700000000000001E-2</v>
          </cell>
          <cell r="H310">
            <v>3.6</v>
          </cell>
          <cell r="I310">
            <v>7.2</v>
          </cell>
          <cell r="J310">
            <v>12</v>
          </cell>
        </row>
        <row r="311">
          <cell r="B311">
            <v>56975</v>
          </cell>
          <cell r="C311">
            <v>0.48949999999999999</v>
          </cell>
          <cell r="D311">
            <v>0.26719999999999999</v>
          </cell>
          <cell r="E311">
            <v>0.2223</v>
          </cell>
          <cell r="F311">
            <v>0</v>
          </cell>
          <cell r="G311">
            <v>0</v>
          </cell>
          <cell r="H311">
            <v>3.6</v>
          </cell>
          <cell r="I311">
            <v>7.2</v>
          </cell>
          <cell r="J311">
            <v>12</v>
          </cell>
        </row>
        <row r="312">
          <cell r="B312">
            <v>57008</v>
          </cell>
          <cell r="C312">
            <v>0.66359999999999997</v>
          </cell>
          <cell r="D312">
            <v>0.1971</v>
          </cell>
          <cell r="E312">
            <v>0.46650000000000003</v>
          </cell>
          <cell r="F312">
            <v>0</v>
          </cell>
          <cell r="G312">
            <v>0</v>
          </cell>
          <cell r="H312">
            <v>3.6</v>
          </cell>
          <cell r="I312">
            <v>7.2</v>
          </cell>
          <cell r="J312">
            <v>12</v>
          </cell>
        </row>
        <row r="313">
          <cell r="B313">
            <v>57005</v>
          </cell>
          <cell r="C313">
            <v>0.52680000000000005</v>
          </cell>
          <cell r="D313">
            <v>0.30170000000000002</v>
          </cell>
          <cell r="E313">
            <v>0.22500000000000001</v>
          </cell>
          <cell r="F313">
            <v>0</v>
          </cell>
          <cell r="G313">
            <v>0</v>
          </cell>
          <cell r="H313">
            <v>3.6</v>
          </cell>
          <cell r="I313">
            <v>7.2</v>
          </cell>
          <cell r="J313">
            <v>12</v>
          </cell>
        </row>
        <row r="314">
          <cell r="B314">
            <v>56996</v>
          </cell>
          <cell r="C314">
            <v>1.6798999999999999</v>
          </cell>
          <cell r="D314">
            <v>0.76600000000000001</v>
          </cell>
          <cell r="E314">
            <v>0.91390000000000005</v>
          </cell>
          <cell r="F314">
            <v>0</v>
          </cell>
          <cell r="G314">
            <v>0</v>
          </cell>
          <cell r="H314">
            <v>3.6</v>
          </cell>
          <cell r="I314">
            <v>7.2</v>
          </cell>
          <cell r="J314">
            <v>12</v>
          </cell>
        </row>
        <row r="315">
          <cell r="B315">
            <v>57050</v>
          </cell>
          <cell r="C315">
            <v>1.3817999999999999</v>
          </cell>
          <cell r="D315">
            <v>0.97609999999999997</v>
          </cell>
          <cell r="E315">
            <v>3.3999999999999998E-3</v>
          </cell>
          <cell r="F315">
            <v>0.4022</v>
          </cell>
          <cell r="G315">
            <v>0</v>
          </cell>
          <cell r="H315">
            <v>3.6</v>
          </cell>
          <cell r="I315">
            <v>7.2</v>
          </cell>
          <cell r="J315">
            <v>12</v>
          </cell>
        </row>
        <row r="316">
          <cell r="B316">
            <v>57230</v>
          </cell>
          <cell r="C316">
            <v>0.2671</v>
          </cell>
          <cell r="D316">
            <v>0.24709999999999999</v>
          </cell>
          <cell r="E316">
            <v>0</v>
          </cell>
          <cell r="F316">
            <v>1.9900000000000001E-2</v>
          </cell>
          <cell r="G316">
            <v>0</v>
          </cell>
          <cell r="H316">
            <v>3.6</v>
          </cell>
          <cell r="I316">
            <v>7.2</v>
          </cell>
          <cell r="J316">
            <v>12</v>
          </cell>
        </row>
        <row r="317">
          <cell r="B317">
            <v>57938</v>
          </cell>
          <cell r="C317">
            <v>0.34360000000000002</v>
          </cell>
          <cell r="D317">
            <v>0.31280000000000002</v>
          </cell>
          <cell r="E317">
            <v>2.8299999999999999E-2</v>
          </cell>
          <cell r="F317">
            <v>2.3999999999999998E-3</v>
          </cell>
          <cell r="G317">
            <v>0</v>
          </cell>
          <cell r="H317">
            <v>3.6</v>
          </cell>
          <cell r="I317">
            <v>7.2</v>
          </cell>
          <cell r="J317">
            <v>12</v>
          </cell>
        </row>
        <row r="318">
          <cell r="B318">
            <v>57406</v>
          </cell>
          <cell r="C318">
            <v>1.9863</v>
          </cell>
          <cell r="D318">
            <v>1.5321</v>
          </cell>
          <cell r="E318">
            <v>3.1899999999999998E-2</v>
          </cell>
          <cell r="F318">
            <v>0.42199999999999999</v>
          </cell>
          <cell r="G318">
            <v>0</v>
          </cell>
          <cell r="I318">
            <v>7.2</v>
          </cell>
          <cell r="J318">
            <v>12</v>
          </cell>
        </row>
        <row r="319">
          <cell r="B319">
            <v>56540</v>
          </cell>
          <cell r="C319">
            <v>7.7537000000000003</v>
          </cell>
          <cell r="D319">
            <v>5.6973000000000003</v>
          </cell>
          <cell r="E319">
            <v>1.2424999999999999</v>
          </cell>
          <cell r="F319">
            <v>0.78410000000000002</v>
          </cell>
          <cell r="G319">
            <v>2.93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35866</v>
          </cell>
          <cell r="C323">
            <v>0.82099999999999995</v>
          </cell>
          <cell r="D323">
            <v>0.78029999999999999</v>
          </cell>
          <cell r="E323">
            <v>4.07E-2</v>
          </cell>
          <cell r="F323">
            <v>0</v>
          </cell>
          <cell r="G323">
            <v>0</v>
          </cell>
          <cell r="H323">
            <v>4.2</v>
          </cell>
          <cell r="I323">
            <v>8.4</v>
          </cell>
          <cell r="J323">
            <v>14</v>
          </cell>
        </row>
        <row r="324">
          <cell r="B324">
            <v>135869</v>
          </cell>
          <cell r="C324">
            <v>0.97199999999999998</v>
          </cell>
          <cell r="D324">
            <v>0.54690000000000005</v>
          </cell>
          <cell r="E324">
            <v>0.23200000000000001</v>
          </cell>
          <cell r="F324">
            <v>9.7999999999999997E-3</v>
          </cell>
          <cell r="G324">
            <v>0.18329999999999999</v>
          </cell>
          <cell r="H324">
            <v>4.2</v>
          </cell>
          <cell r="I324">
            <v>8.4</v>
          </cell>
          <cell r="J324">
            <v>14</v>
          </cell>
        </row>
        <row r="325">
          <cell r="B325">
            <v>135870</v>
          </cell>
          <cell r="C325">
            <v>0.4037</v>
          </cell>
          <cell r="D325">
            <v>0.28720000000000001</v>
          </cell>
          <cell r="E325">
            <v>0.11650000000000001</v>
          </cell>
          <cell r="F325">
            <v>0</v>
          </cell>
          <cell r="G325">
            <v>0</v>
          </cell>
          <cell r="H325">
            <v>4.2</v>
          </cell>
          <cell r="I325">
            <v>8.4</v>
          </cell>
          <cell r="J325">
            <v>14</v>
          </cell>
        </row>
        <row r="326">
          <cell r="B326">
            <v>135868</v>
          </cell>
          <cell r="C326">
            <v>2.1966999999999999</v>
          </cell>
          <cell r="D326">
            <v>1.6144000000000001</v>
          </cell>
          <cell r="E326">
            <v>0.38919999999999999</v>
          </cell>
          <cell r="F326">
            <v>9.7999999999999997E-3</v>
          </cell>
          <cell r="G326">
            <v>0.18329999999999999</v>
          </cell>
          <cell r="H326">
            <v>4.2</v>
          </cell>
          <cell r="I326">
            <v>8.4</v>
          </cell>
          <cell r="J326">
            <v>14</v>
          </cell>
        </row>
        <row r="327">
          <cell r="B327">
            <v>135870</v>
          </cell>
          <cell r="C327">
            <v>0.68740000000000001</v>
          </cell>
          <cell r="D327">
            <v>0.53010000000000002</v>
          </cell>
          <cell r="E327">
            <v>5.6500000000000002E-2</v>
          </cell>
          <cell r="F327">
            <v>0.1008</v>
          </cell>
          <cell r="G327">
            <v>0</v>
          </cell>
          <cell r="H327">
            <v>4.2</v>
          </cell>
          <cell r="I327">
            <v>8.4</v>
          </cell>
          <cell r="J327">
            <v>14</v>
          </cell>
        </row>
        <row r="328">
          <cell r="B328">
            <v>135846</v>
          </cell>
          <cell r="C328">
            <v>2.7269999999999999</v>
          </cell>
          <cell r="D328">
            <v>1.9280999999999999</v>
          </cell>
          <cell r="E328">
            <v>0.42280000000000001</v>
          </cell>
          <cell r="F328">
            <v>0.37609999999999999</v>
          </cell>
          <cell r="G328">
            <v>0</v>
          </cell>
          <cell r="H328">
            <v>4.2</v>
          </cell>
          <cell r="I328">
            <v>8.4</v>
          </cell>
          <cell r="J328">
            <v>14</v>
          </cell>
        </row>
        <row r="329">
          <cell r="B329">
            <v>135645</v>
          </cell>
          <cell r="C329">
            <v>0.49780000000000002</v>
          </cell>
          <cell r="D329">
            <v>0.44579999999999997</v>
          </cell>
          <cell r="E329">
            <v>2.2700000000000001E-2</v>
          </cell>
          <cell r="F329">
            <v>2.93E-2</v>
          </cell>
          <cell r="G329">
            <v>0</v>
          </cell>
          <cell r="H329">
            <v>4.2</v>
          </cell>
          <cell r="I329">
            <v>8.4</v>
          </cell>
          <cell r="J329">
            <v>14</v>
          </cell>
        </row>
        <row r="330">
          <cell r="B330">
            <v>135787</v>
          </cell>
          <cell r="C330">
            <v>3.9133</v>
          </cell>
          <cell r="D330">
            <v>2.9047000000000001</v>
          </cell>
          <cell r="E330">
            <v>0.50219999999999998</v>
          </cell>
          <cell r="F330">
            <v>0.50639999999999996</v>
          </cell>
          <cell r="G330">
            <v>0</v>
          </cell>
          <cell r="H330">
            <v>4.2</v>
          </cell>
          <cell r="I330">
            <v>8.4</v>
          </cell>
          <cell r="J330">
            <v>14</v>
          </cell>
        </row>
        <row r="331">
          <cell r="B331">
            <v>138503</v>
          </cell>
          <cell r="C331">
            <v>1.4463999999999999</v>
          </cell>
          <cell r="D331">
            <v>0.76390000000000002</v>
          </cell>
          <cell r="E331">
            <v>0.47460000000000002</v>
          </cell>
          <cell r="F331">
            <v>0.2079</v>
          </cell>
          <cell r="G331">
            <v>0</v>
          </cell>
          <cell r="H331">
            <v>4.2</v>
          </cell>
          <cell r="I331">
            <v>8.4</v>
          </cell>
          <cell r="J331">
            <v>14</v>
          </cell>
        </row>
        <row r="332">
          <cell r="B332">
            <v>138457</v>
          </cell>
          <cell r="C332">
            <v>1.0064</v>
          </cell>
          <cell r="D332">
            <v>0.39579999999999999</v>
          </cell>
          <cell r="E332">
            <v>0.61060000000000003</v>
          </cell>
          <cell r="F332">
            <v>0</v>
          </cell>
          <cell r="G332">
            <v>0</v>
          </cell>
          <cell r="H332">
            <v>4.2</v>
          </cell>
          <cell r="I332">
            <v>8.4</v>
          </cell>
          <cell r="J332">
            <v>14</v>
          </cell>
        </row>
        <row r="333">
          <cell r="B333">
            <v>138457</v>
          </cell>
          <cell r="C333">
            <v>1.6445000000000001</v>
          </cell>
          <cell r="D333">
            <v>0.52190000000000003</v>
          </cell>
          <cell r="E333">
            <v>0.55169999999999997</v>
          </cell>
          <cell r="F333">
            <v>0.57089999999999996</v>
          </cell>
          <cell r="G333">
            <v>0</v>
          </cell>
          <cell r="H333">
            <v>4.2</v>
          </cell>
          <cell r="I333">
            <v>8.4</v>
          </cell>
          <cell r="J333">
            <v>14</v>
          </cell>
        </row>
        <row r="334">
          <cell r="B334">
            <v>138472</v>
          </cell>
          <cell r="C334">
            <v>4.0972999999999997</v>
          </cell>
          <cell r="D334">
            <v>1.6817</v>
          </cell>
          <cell r="E334">
            <v>1.6369</v>
          </cell>
          <cell r="F334">
            <v>0.77880000000000005</v>
          </cell>
          <cell r="G334">
            <v>0</v>
          </cell>
          <cell r="H334">
            <v>4.2</v>
          </cell>
          <cell r="I334">
            <v>8.4</v>
          </cell>
          <cell r="J334">
            <v>14</v>
          </cell>
        </row>
        <row r="335">
          <cell r="B335">
            <v>138637</v>
          </cell>
          <cell r="C335">
            <v>1.9615</v>
          </cell>
          <cell r="D335">
            <v>0.54059999999999997</v>
          </cell>
          <cell r="E335">
            <v>1.4209000000000001</v>
          </cell>
          <cell r="F335">
            <v>0</v>
          </cell>
          <cell r="G335">
            <v>0</v>
          </cell>
          <cell r="H335">
            <v>4.2</v>
          </cell>
          <cell r="I335">
            <v>8.4</v>
          </cell>
          <cell r="J335">
            <v>14</v>
          </cell>
        </row>
        <row r="336">
          <cell r="B336">
            <v>138605</v>
          </cell>
          <cell r="C336">
            <v>0.58960000000000001</v>
          </cell>
          <cell r="D336">
            <v>0.43159999999999998</v>
          </cell>
          <cell r="E336">
            <v>0.158</v>
          </cell>
          <cell r="F336">
            <v>0</v>
          </cell>
          <cell r="G336">
            <v>0</v>
          </cell>
          <cell r="H336">
            <v>4.2</v>
          </cell>
          <cell r="I336">
            <v>8.4</v>
          </cell>
          <cell r="J336">
            <v>14</v>
          </cell>
        </row>
        <row r="337">
          <cell r="B337">
            <v>143421</v>
          </cell>
          <cell r="C337">
            <v>0.90529999999999999</v>
          </cell>
          <cell r="D337">
            <v>0.81859999999999999</v>
          </cell>
          <cell r="E337">
            <v>5.21E-2</v>
          </cell>
          <cell r="F337">
            <v>3.4599999999999999E-2</v>
          </cell>
          <cell r="G337">
            <v>0</v>
          </cell>
          <cell r="H337">
            <v>4.2</v>
          </cell>
          <cell r="I337">
            <v>8.4</v>
          </cell>
          <cell r="J337">
            <v>14</v>
          </cell>
        </row>
        <row r="338">
          <cell r="B338">
            <v>140221</v>
          </cell>
          <cell r="C338">
            <v>3.4481000000000002</v>
          </cell>
          <cell r="D338">
            <v>1.7984</v>
          </cell>
          <cell r="E338">
            <v>1.6143000000000001</v>
          </cell>
          <cell r="F338">
            <v>3.5400000000000001E-2</v>
          </cell>
          <cell r="G338">
            <v>0</v>
          </cell>
          <cell r="I338">
            <v>8.4</v>
          </cell>
          <cell r="J338">
            <v>14</v>
          </cell>
        </row>
        <row r="339">
          <cell r="B339">
            <v>137587</v>
          </cell>
          <cell r="C339">
            <v>13.6692</v>
          </cell>
          <cell r="D339">
            <v>7.9862000000000002</v>
          </cell>
          <cell r="E339">
            <v>4.1726000000000001</v>
          </cell>
          <cell r="F339">
            <v>1.3292999999999999</v>
          </cell>
          <cell r="G339">
            <v>0.18099999999999999</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8425</v>
          </cell>
          <cell r="C343">
            <v>7.5860000000000003</v>
          </cell>
          <cell r="D343">
            <v>7.3181000000000003</v>
          </cell>
          <cell r="E343">
            <v>0.26790000000000003</v>
          </cell>
          <cell r="F343">
            <v>0</v>
          </cell>
          <cell r="G343">
            <v>0</v>
          </cell>
          <cell r="H343">
            <v>12.9</v>
          </cell>
          <cell r="I343">
            <v>25.8</v>
          </cell>
          <cell r="J343">
            <v>43</v>
          </cell>
        </row>
        <row r="344">
          <cell r="B344">
            <v>8469</v>
          </cell>
          <cell r="C344">
            <v>1.9758</v>
          </cell>
          <cell r="D344">
            <v>1.7235</v>
          </cell>
          <cell r="E344">
            <v>0.25230000000000002</v>
          </cell>
          <cell r="F344">
            <v>0</v>
          </cell>
          <cell r="G344">
            <v>0</v>
          </cell>
          <cell r="H344">
            <v>12.9</v>
          </cell>
          <cell r="I344">
            <v>25.8</v>
          </cell>
          <cell r="J344">
            <v>43</v>
          </cell>
        </row>
        <row r="345">
          <cell r="B345">
            <v>8469</v>
          </cell>
          <cell r="C345">
            <v>2.9973000000000001</v>
          </cell>
          <cell r="D345">
            <v>2.8237999999999999</v>
          </cell>
          <cell r="E345">
            <v>3.6999999999999998E-2</v>
          </cell>
          <cell r="F345">
            <v>0</v>
          </cell>
          <cell r="G345">
            <v>0.13650000000000001</v>
          </cell>
          <cell r="H345">
            <v>12.9</v>
          </cell>
          <cell r="I345">
            <v>25.8</v>
          </cell>
          <cell r="J345">
            <v>43</v>
          </cell>
        </row>
        <row r="346">
          <cell r="B346">
            <v>8454</v>
          </cell>
          <cell r="C346">
            <v>12.5419</v>
          </cell>
          <cell r="D346">
            <v>11.8484</v>
          </cell>
          <cell r="E346">
            <v>0.55679999999999996</v>
          </cell>
          <cell r="F346">
            <v>0</v>
          </cell>
          <cell r="G346">
            <v>0.13669999999999999</v>
          </cell>
          <cell r="H346">
            <v>12.9</v>
          </cell>
          <cell r="I346">
            <v>25.8</v>
          </cell>
          <cell r="J346">
            <v>43</v>
          </cell>
        </row>
        <row r="347">
          <cell r="B347">
            <v>9688</v>
          </cell>
          <cell r="C347">
            <v>1.4769000000000001</v>
          </cell>
          <cell r="D347">
            <v>1.3835</v>
          </cell>
          <cell r="E347">
            <v>9.3399999999999997E-2</v>
          </cell>
          <cell r="F347">
            <v>0</v>
          </cell>
          <cell r="G347">
            <v>0</v>
          </cell>
          <cell r="H347">
            <v>12.9</v>
          </cell>
          <cell r="I347">
            <v>25.8</v>
          </cell>
          <cell r="J347">
            <v>43</v>
          </cell>
        </row>
        <row r="348">
          <cell r="B348">
            <v>9689</v>
          </cell>
          <cell r="C348">
            <v>1.8154999999999999</v>
          </cell>
          <cell r="D348">
            <v>1.8048</v>
          </cell>
          <cell r="E348">
            <v>9.2999999999999992E-3</v>
          </cell>
          <cell r="F348">
            <v>1.4E-3</v>
          </cell>
          <cell r="G348">
            <v>0</v>
          </cell>
          <cell r="H348">
            <v>12.9</v>
          </cell>
          <cell r="I348">
            <v>25.8</v>
          </cell>
          <cell r="J348">
            <v>43</v>
          </cell>
        </row>
        <row r="349">
          <cell r="B349">
            <v>9687</v>
          </cell>
          <cell r="C349">
            <v>1.1400999999999999</v>
          </cell>
          <cell r="D349">
            <v>1.1384000000000001</v>
          </cell>
          <cell r="E349">
            <v>1.6000000000000001E-3</v>
          </cell>
          <cell r="F349">
            <v>0</v>
          </cell>
          <cell r="G349">
            <v>0</v>
          </cell>
          <cell r="H349">
            <v>12.9</v>
          </cell>
          <cell r="I349">
            <v>25.8</v>
          </cell>
          <cell r="J349">
            <v>43</v>
          </cell>
        </row>
        <row r="350">
          <cell r="B350">
            <v>9688</v>
          </cell>
          <cell r="C350">
            <v>4.4325999999999999</v>
          </cell>
          <cell r="D350">
            <v>4.3268000000000004</v>
          </cell>
          <cell r="E350">
            <v>0.1043</v>
          </cell>
          <cell r="F350">
            <v>1.4E-3</v>
          </cell>
          <cell r="G350">
            <v>0</v>
          </cell>
          <cell r="H350">
            <v>12.9</v>
          </cell>
          <cell r="I350">
            <v>25.8</v>
          </cell>
          <cell r="J350">
            <v>43</v>
          </cell>
        </row>
        <row r="351">
          <cell r="B351">
            <v>9732</v>
          </cell>
          <cell r="C351">
            <v>1.6940999999999999</v>
          </cell>
          <cell r="D351">
            <v>1.6609</v>
          </cell>
          <cell r="E351">
            <v>3.3099999999999997E-2</v>
          </cell>
          <cell r="F351">
            <v>0</v>
          </cell>
          <cell r="G351">
            <v>0</v>
          </cell>
          <cell r="H351">
            <v>12.9</v>
          </cell>
          <cell r="I351">
            <v>25.8</v>
          </cell>
          <cell r="J351">
            <v>43</v>
          </cell>
        </row>
        <row r="352">
          <cell r="B352">
            <v>9732</v>
          </cell>
          <cell r="C352">
            <v>2.1892999999999998</v>
          </cell>
          <cell r="D352">
            <v>2.1869999999999998</v>
          </cell>
          <cell r="E352">
            <v>0</v>
          </cell>
          <cell r="F352">
            <v>2.3E-3</v>
          </cell>
          <cell r="G352">
            <v>0</v>
          </cell>
          <cell r="H352">
            <v>12.9</v>
          </cell>
          <cell r="I352">
            <v>25.8</v>
          </cell>
          <cell r="J352">
            <v>43</v>
          </cell>
        </row>
        <row r="353">
          <cell r="B353">
            <v>9732</v>
          </cell>
          <cell r="C353">
            <v>3.4180000000000001</v>
          </cell>
          <cell r="D353">
            <v>3.2867000000000002</v>
          </cell>
          <cell r="E353">
            <v>0.13139999999999999</v>
          </cell>
          <cell r="F353">
            <v>0</v>
          </cell>
          <cell r="G353">
            <v>0</v>
          </cell>
          <cell r="H353">
            <v>12.9</v>
          </cell>
          <cell r="I353">
            <v>25.8</v>
          </cell>
          <cell r="J353">
            <v>43</v>
          </cell>
        </row>
        <row r="354">
          <cell r="B354">
            <v>9732</v>
          </cell>
          <cell r="C354">
            <v>7.3014000000000001</v>
          </cell>
          <cell r="D354">
            <v>7.1345999999999998</v>
          </cell>
          <cell r="E354">
            <v>0.16450000000000001</v>
          </cell>
          <cell r="F354">
            <v>2.3E-3</v>
          </cell>
          <cell r="G354">
            <v>0</v>
          </cell>
          <cell r="H354">
            <v>12.9</v>
          </cell>
          <cell r="I354">
            <v>25.8</v>
          </cell>
          <cell r="J354">
            <v>43</v>
          </cell>
        </row>
        <row r="355">
          <cell r="B355">
            <v>9748</v>
          </cell>
          <cell r="C355">
            <v>8.3094000000000001</v>
          </cell>
          <cell r="D355">
            <v>5.2103999999999999</v>
          </cell>
          <cell r="E355">
            <v>4.6800000000000001E-2</v>
          </cell>
          <cell r="F355">
            <v>3.0417999999999998</v>
          </cell>
          <cell r="G355">
            <v>1.04E-2</v>
          </cell>
          <cell r="H355">
            <v>12.9</v>
          </cell>
          <cell r="I355">
            <v>25.8</v>
          </cell>
          <cell r="J355">
            <v>43</v>
          </cell>
        </row>
        <row r="356">
          <cell r="B356">
            <v>9748</v>
          </cell>
          <cell r="C356">
            <v>4.1031000000000004</v>
          </cell>
          <cell r="D356">
            <v>2.8732000000000002</v>
          </cell>
          <cell r="E356">
            <v>1.8499999999999999E-2</v>
          </cell>
          <cell r="F356">
            <v>1.1299999999999999E-2</v>
          </cell>
          <cell r="G356">
            <v>1.2000999999999999</v>
          </cell>
          <cell r="H356">
            <v>12.9</v>
          </cell>
          <cell r="I356">
            <v>25.8</v>
          </cell>
          <cell r="J356">
            <v>43</v>
          </cell>
        </row>
        <row r="357">
          <cell r="B357">
            <v>9844</v>
          </cell>
          <cell r="C357">
            <v>4.7382999999999997</v>
          </cell>
          <cell r="D357">
            <v>4.6936999999999998</v>
          </cell>
          <cell r="E357">
            <v>4.4600000000000001E-2</v>
          </cell>
          <cell r="F357">
            <v>0</v>
          </cell>
          <cell r="G357">
            <v>0</v>
          </cell>
          <cell r="H357">
            <v>12.9</v>
          </cell>
          <cell r="I357">
            <v>25.8</v>
          </cell>
          <cell r="J357">
            <v>43</v>
          </cell>
        </row>
        <row r="358">
          <cell r="B358">
            <v>9780</v>
          </cell>
          <cell r="C358">
            <v>17.141200000000001</v>
          </cell>
          <cell r="D358">
            <v>12.781599999999999</v>
          </cell>
          <cell r="E358">
            <v>0.11</v>
          </cell>
          <cell r="F358">
            <v>3.0430999999999999</v>
          </cell>
          <cell r="G358">
            <v>1.2064999999999999</v>
          </cell>
          <cell r="I358">
            <v>25.8</v>
          </cell>
          <cell r="J358">
            <v>43</v>
          </cell>
        </row>
        <row r="359">
          <cell r="B359">
            <v>9414</v>
          </cell>
          <cell r="C359">
            <v>41.180199999999999</v>
          </cell>
          <cell r="D359">
            <v>35.746899999999997</v>
          </cell>
          <cell r="E359">
            <v>0.89170000000000005</v>
          </cell>
          <cell r="F359">
            <v>3.1652</v>
          </cell>
          <cell r="G359">
            <v>1.3762000000000001</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0143</v>
          </cell>
          <cell r="C363">
            <v>2.7126999999999999</v>
          </cell>
          <cell r="D363">
            <v>2.5910000000000002</v>
          </cell>
          <cell r="E363">
            <v>0.1217</v>
          </cell>
          <cell r="F363">
            <v>0</v>
          </cell>
          <cell r="G363">
            <v>0</v>
          </cell>
          <cell r="H363">
            <v>9.6</v>
          </cell>
          <cell r="I363">
            <v>19.2</v>
          </cell>
          <cell r="J363">
            <v>32</v>
          </cell>
        </row>
        <row r="364">
          <cell r="B364">
            <v>20143</v>
          </cell>
          <cell r="C364">
            <v>1.6978</v>
          </cell>
          <cell r="D364">
            <v>1.6620999999999999</v>
          </cell>
          <cell r="E364">
            <v>3.5700000000000003E-2</v>
          </cell>
          <cell r="F364">
            <v>0</v>
          </cell>
          <cell r="G364">
            <v>0</v>
          </cell>
          <cell r="H364">
            <v>9.6</v>
          </cell>
          <cell r="I364">
            <v>19.2</v>
          </cell>
          <cell r="J364">
            <v>32</v>
          </cell>
        </row>
        <row r="365">
          <cell r="B365">
            <v>20129</v>
          </cell>
          <cell r="C365">
            <v>1.2029000000000001</v>
          </cell>
          <cell r="D365">
            <v>0.95479999999999998</v>
          </cell>
          <cell r="E365">
            <v>4.5999999999999999E-3</v>
          </cell>
          <cell r="F365">
            <v>0</v>
          </cell>
          <cell r="G365">
            <v>0.24349999999999999</v>
          </cell>
          <cell r="H365">
            <v>9.6</v>
          </cell>
          <cell r="I365">
            <v>19.2</v>
          </cell>
          <cell r="J365">
            <v>32</v>
          </cell>
        </row>
        <row r="366">
          <cell r="B366">
            <v>20138</v>
          </cell>
          <cell r="C366">
            <v>5.6139999999999999</v>
          </cell>
          <cell r="D366">
            <v>5.2084999999999999</v>
          </cell>
          <cell r="E366">
            <v>0.16200000000000001</v>
          </cell>
          <cell r="F366">
            <v>0</v>
          </cell>
          <cell r="G366">
            <v>0.24340000000000001</v>
          </cell>
          <cell r="H366">
            <v>9.6</v>
          </cell>
          <cell r="I366">
            <v>19.2</v>
          </cell>
          <cell r="J366">
            <v>32</v>
          </cell>
        </row>
        <row r="367">
          <cell r="B367">
            <v>23272</v>
          </cell>
          <cell r="C367">
            <v>0.67589999999999995</v>
          </cell>
          <cell r="D367">
            <v>0.66420000000000001</v>
          </cell>
          <cell r="E367">
            <v>1.17E-2</v>
          </cell>
          <cell r="F367">
            <v>0</v>
          </cell>
          <cell r="G367">
            <v>0</v>
          </cell>
          <cell r="H367">
            <v>9.6</v>
          </cell>
          <cell r="I367">
            <v>19.2</v>
          </cell>
          <cell r="J367">
            <v>32</v>
          </cell>
        </row>
        <row r="368">
          <cell r="B368">
            <v>23352</v>
          </cell>
          <cell r="C368">
            <v>3.4512</v>
          </cell>
          <cell r="D368">
            <v>3.2462</v>
          </cell>
          <cell r="E368">
            <v>0.2044</v>
          </cell>
          <cell r="F368">
            <v>5.9999999999999995E-4</v>
          </cell>
          <cell r="G368">
            <v>0</v>
          </cell>
          <cell r="H368">
            <v>9.6</v>
          </cell>
          <cell r="I368">
            <v>19.2</v>
          </cell>
          <cell r="J368">
            <v>32</v>
          </cell>
        </row>
        <row r="369">
          <cell r="B369">
            <v>23352</v>
          </cell>
          <cell r="C369">
            <v>0.86109999999999998</v>
          </cell>
          <cell r="D369">
            <v>0.82350000000000001</v>
          </cell>
          <cell r="E369">
            <v>3.7600000000000001E-2</v>
          </cell>
          <cell r="F369">
            <v>0</v>
          </cell>
          <cell r="G369">
            <v>0</v>
          </cell>
          <cell r="H369">
            <v>9.6</v>
          </cell>
          <cell r="I369">
            <v>19.2</v>
          </cell>
          <cell r="J369">
            <v>32</v>
          </cell>
        </row>
        <row r="370">
          <cell r="B370">
            <v>23325</v>
          </cell>
          <cell r="C370">
            <v>4.9916999999999998</v>
          </cell>
          <cell r="D370">
            <v>4.7370999999999999</v>
          </cell>
          <cell r="E370">
            <v>0.254</v>
          </cell>
          <cell r="F370">
            <v>5.9999999999999995E-4</v>
          </cell>
          <cell r="G370">
            <v>0</v>
          </cell>
          <cell r="H370">
            <v>9.6</v>
          </cell>
          <cell r="I370">
            <v>19.2</v>
          </cell>
          <cell r="J370">
            <v>32</v>
          </cell>
        </row>
        <row r="371">
          <cell r="B371">
            <v>23470</v>
          </cell>
          <cell r="C371">
            <v>1.3172999999999999</v>
          </cell>
          <cell r="D371">
            <v>1.3164</v>
          </cell>
          <cell r="E371">
            <v>8.9999999999999998E-4</v>
          </cell>
          <cell r="F371">
            <v>0</v>
          </cell>
          <cell r="G371">
            <v>0</v>
          </cell>
          <cell r="H371">
            <v>9.6</v>
          </cell>
          <cell r="I371">
            <v>19.2</v>
          </cell>
          <cell r="J371">
            <v>32</v>
          </cell>
        </row>
        <row r="372">
          <cell r="B372">
            <v>23470</v>
          </cell>
          <cell r="C372">
            <v>0.90180000000000005</v>
          </cell>
          <cell r="D372">
            <v>0.87090000000000001</v>
          </cell>
          <cell r="E372">
            <v>2.35E-2</v>
          </cell>
          <cell r="F372">
            <v>7.4000000000000003E-3</v>
          </cell>
          <cell r="G372">
            <v>0</v>
          </cell>
          <cell r="H372">
            <v>9.6</v>
          </cell>
          <cell r="I372">
            <v>19.2</v>
          </cell>
          <cell r="J372">
            <v>32</v>
          </cell>
        </row>
        <row r="373">
          <cell r="B373">
            <v>23470</v>
          </cell>
          <cell r="C373">
            <v>1.7067000000000001</v>
          </cell>
          <cell r="D373">
            <v>1.6981999999999999</v>
          </cell>
          <cell r="E373">
            <v>8.5000000000000006E-3</v>
          </cell>
          <cell r="F373">
            <v>0</v>
          </cell>
          <cell r="G373">
            <v>0</v>
          </cell>
          <cell r="H373">
            <v>9.6</v>
          </cell>
          <cell r="I373">
            <v>19.2</v>
          </cell>
          <cell r="J373">
            <v>32</v>
          </cell>
        </row>
        <row r="374">
          <cell r="B374">
            <v>23470</v>
          </cell>
          <cell r="C374">
            <v>3.9258000000000002</v>
          </cell>
          <cell r="D374">
            <v>3.8855</v>
          </cell>
          <cell r="E374">
            <v>3.2899999999999999E-2</v>
          </cell>
          <cell r="F374">
            <v>7.4000000000000003E-3</v>
          </cell>
          <cell r="G374">
            <v>0</v>
          </cell>
          <cell r="H374">
            <v>9.6</v>
          </cell>
          <cell r="I374">
            <v>19.2</v>
          </cell>
          <cell r="J374">
            <v>32</v>
          </cell>
        </row>
        <row r="375">
          <cell r="B375">
            <v>23475</v>
          </cell>
          <cell r="C375">
            <v>7.3933999999999997</v>
          </cell>
          <cell r="D375">
            <v>2.5116999999999998</v>
          </cell>
          <cell r="E375">
            <v>7.1000000000000004E-3</v>
          </cell>
          <cell r="F375">
            <v>4.7895000000000003</v>
          </cell>
          <cell r="G375">
            <v>8.5099999999999995E-2</v>
          </cell>
          <cell r="H375">
            <v>9.6</v>
          </cell>
          <cell r="I375">
            <v>19.2</v>
          </cell>
          <cell r="J375">
            <v>32</v>
          </cell>
        </row>
        <row r="376">
          <cell r="B376">
            <v>23473</v>
          </cell>
          <cell r="C376">
            <v>2.3794</v>
          </cell>
          <cell r="D376">
            <v>2.0863</v>
          </cell>
          <cell r="E376">
            <v>1.9099999999999999E-2</v>
          </cell>
          <cell r="F376">
            <v>0.27400000000000002</v>
          </cell>
          <cell r="G376">
            <v>0</v>
          </cell>
          <cell r="H376">
            <v>9.6</v>
          </cell>
          <cell r="I376">
            <v>19.2</v>
          </cell>
          <cell r="J376">
            <v>32</v>
          </cell>
        </row>
        <row r="377">
          <cell r="B377">
            <v>23771</v>
          </cell>
          <cell r="C377">
            <v>2.7921</v>
          </cell>
          <cell r="D377">
            <v>2.5878999999999999</v>
          </cell>
          <cell r="E377">
            <v>0.20430000000000001</v>
          </cell>
          <cell r="F377">
            <v>0</v>
          </cell>
          <cell r="G377">
            <v>0</v>
          </cell>
          <cell r="H377">
            <v>9.6</v>
          </cell>
          <cell r="I377">
            <v>19.2</v>
          </cell>
          <cell r="J377">
            <v>32</v>
          </cell>
        </row>
        <row r="378">
          <cell r="B378">
            <v>23573</v>
          </cell>
          <cell r="C378">
            <v>12.547499999999999</v>
          </cell>
          <cell r="D378">
            <v>7.1882999999999999</v>
          </cell>
          <cell r="E378">
            <v>0.2321</v>
          </cell>
          <cell r="F378">
            <v>5.0423999999999998</v>
          </cell>
          <cell r="G378">
            <v>8.4699999999999998E-2</v>
          </cell>
          <cell r="I378">
            <v>19.2</v>
          </cell>
          <cell r="J378">
            <v>32</v>
          </cell>
        </row>
        <row r="379">
          <cell r="B379">
            <v>22627</v>
          </cell>
          <cell r="C379">
            <v>27.286200000000001</v>
          </cell>
          <cell r="D379">
            <v>21.038</v>
          </cell>
          <cell r="E379">
            <v>0.68189999999999995</v>
          </cell>
          <cell r="F379">
            <v>5.2614999999999998</v>
          </cell>
          <cell r="G379">
            <v>0.3049</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5548</v>
          </cell>
          <cell r="C383">
            <v>1.6858</v>
          </cell>
          <cell r="D383">
            <v>1.3905000000000001</v>
          </cell>
          <cell r="E383">
            <v>0.29530000000000001</v>
          </cell>
          <cell r="F383">
            <v>0</v>
          </cell>
          <cell r="G383">
            <v>0</v>
          </cell>
          <cell r="H383">
            <v>8.1</v>
          </cell>
          <cell r="I383">
            <v>16.2</v>
          </cell>
          <cell r="J383">
            <v>27</v>
          </cell>
        </row>
        <row r="384">
          <cell r="B384">
            <v>45548</v>
          </cell>
          <cell r="C384">
            <v>0.52210000000000001</v>
          </cell>
          <cell r="D384">
            <v>0.44800000000000001</v>
          </cell>
          <cell r="E384">
            <v>6.9599999999999995E-2</v>
          </cell>
          <cell r="F384">
            <v>4.4000000000000003E-3</v>
          </cell>
          <cell r="G384">
            <v>0</v>
          </cell>
          <cell r="H384">
            <v>8.1</v>
          </cell>
          <cell r="I384">
            <v>16.2</v>
          </cell>
          <cell r="J384">
            <v>27</v>
          </cell>
        </row>
        <row r="385">
          <cell r="B385">
            <v>45488</v>
          </cell>
          <cell r="C385">
            <v>1.5686</v>
          </cell>
          <cell r="D385">
            <v>0.84419999999999995</v>
          </cell>
          <cell r="E385">
            <v>4.4699999999999997E-2</v>
          </cell>
          <cell r="F385">
            <v>0.67969999999999997</v>
          </cell>
          <cell r="G385">
            <v>0</v>
          </cell>
          <cell r="H385">
            <v>8.1</v>
          </cell>
          <cell r="I385">
            <v>16.2</v>
          </cell>
          <cell r="J385">
            <v>27</v>
          </cell>
        </row>
        <row r="386">
          <cell r="B386">
            <v>45528</v>
          </cell>
          <cell r="C386">
            <v>3.7761</v>
          </cell>
          <cell r="D386">
            <v>2.6827999999999999</v>
          </cell>
          <cell r="E386">
            <v>0.40970000000000001</v>
          </cell>
          <cell r="F386">
            <v>0.6835</v>
          </cell>
          <cell r="G386">
            <v>0</v>
          </cell>
          <cell r="H386">
            <v>8.1</v>
          </cell>
          <cell r="I386">
            <v>16.2</v>
          </cell>
          <cell r="J386">
            <v>27</v>
          </cell>
        </row>
        <row r="387">
          <cell r="B387">
            <v>46927</v>
          </cell>
          <cell r="C387">
            <v>0.8861</v>
          </cell>
          <cell r="D387">
            <v>0.58940000000000003</v>
          </cell>
          <cell r="E387">
            <v>0.29670000000000002</v>
          </cell>
          <cell r="F387">
            <v>0</v>
          </cell>
          <cell r="G387">
            <v>0</v>
          </cell>
          <cell r="H387">
            <v>8.1</v>
          </cell>
          <cell r="I387">
            <v>16.2</v>
          </cell>
          <cell r="J387">
            <v>27</v>
          </cell>
        </row>
        <row r="388">
          <cell r="B388">
            <v>46861</v>
          </cell>
          <cell r="C388">
            <v>1.7543</v>
          </cell>
          <cell r="D388">
            <v>1.752</v>
          </cell>
          <cell r="E388">
            <v>2.2000000000000001E-3</v>
          </cell>
          <cell r="F388">
            <v>0</v>
          </cell>
          <cell r="G388">
            <v>0</v>
          </cell>
          <cell r="H388">
            <v>8.1</v>
          </cell>
          <cell r="I388">
            <v>16.2</v>
          </cell>
          <cell r="J388">
            <v>27</v>
          </cell>
        </row>
        <row r="389">
          <cell r="B389">
            <v>46888</v>
          </cell>
          <cell r="C389">
            <v>0.71309999999999996</v>
          </cell>
          <cell r="D389">
            <v>0.68899999999999995</v>
          </cell>
          <cell r="E389">
            <v>2.41E-2</v>
          </cell>
          <cell r="F389">
            <v>0</v>
          </cell>
          <cell r="G389">
            <v>0</v>
          </cell>
          <cell r="H389">
            <v>8.1</v>
          </cell>
          <cell r="I389">
            <v>16.2</v>
          </cell>
          <cell r="J389">
            <v>27</v>
          </cell>
        </row>
        <row r="390">
          <cell r="B390">
            <v>46892</v>
          </cell>
          <cell r="C390">
            <v>3.3529</v>
          </cell>
          <cell r="D390">
            <v>3.0295999999999998</v>
          </cell>
          <cell r="E390">
            <v>0.32319999999999999</v>
          </cell>
          <cell r="F390">
            <v>0</v>
          </cell>
          <cell r="G390">
            <v>0</v>
          </cell>
          <cell r="H390">
            <v>8.1</v>
          </cell>
          <cell r="I390">
            <v>16.2</v>
          </cell>
          <cell r="J390">
            <v>27</v>
          </cell>
        </row>
        <row r="391">
          <cell r="B391">
            <v>47292</v>
          </cell>
          <cell r="C391">
            <v>1.4801</v>
          </cell>
          <cell r="D391">
            <v>1.3548</v>
          </cell>
          <cell r="E391">
            <v>8.3199999999999996E-2</v>
          </cell>
          <cell r="F391">
            <v>4.2200000000000001E-2</v>
          </cell>
          <cell r="G391">
            <v>0</v>
          </cell>
          <cell r="H391">
            <v>8.1</v>
          </cell>
          <cell r="I391">
            <v>16.2</v>
          </cell>
          <cell r="J391">
            <v>27</v>
          </cell>
        </row>
        <row r="392">
          <cell r="B392">
            <v>47292</v>
          </cell>
          <cell r="C392">
            <v>1.0018</v>
          </cell>
          <cell r="D392">
            <v>0.85840000000000005</v>
          </cell>
          <cell r="E392">
            <v>0.1434</v>
          </cell>
          <cell r="F392">
            <v>0</v>
          </cell>
          <cell r="G392">
            <v>0</v>
          </cell>
          <cell r="H392">
            <v>8.1</v>
          </cell>
          <cell r="I392">
            <v>16.2</v>
          </cell>
          <cell r="J392">
            <v>27</v>
          </cell>
        </row>
        <row r="393">
          <cell r="B393">
            <v>47246</v>
          </cell>
          <cell r="C393">
            <v>0.89410000000000001</v>
          </cell>
          <cell r="D393">
            <v>0.77890000000000004</v>
          </cell>
          <cell r="E393">
            <v>0.1152</v>
          </cell>
          <cell r="F393">
            <v>0</v>
          </cell>
          <cell r="G393">
            <v>0</v>
          </cell>
          <cell r="H393">
            <v>8.1</v>
          </cell>
          <cell r="I393">
            <v>16.2</v>
          </cell>
          <cell r="J393">
            <v>27</v>
          </cell>
        </row>
        <row r="394">
          <cell r="B394">
            <v>47277</v>
          </cell>
          <cell r="C394">
            <v>3.3761999999999999</v>
          </cell>
          <cell r="D394">
            <v>2.9923000000000002</v>
          </cell>
          <cell r="E394">
            <v>0.34179999999999999</v>
          </cell>
          <cell r="F394">
            <v>4.2200000000000001E-2</v>
          </cell>
          <cell r="G394">
            <v>0</v>
          </cell>
          <cell r="H394">
            <v>8.1</v>
          </cell>
          <cell r="I394">
            <v>16.2</v>
          </cell>
          <cell r="J394">
            <v>27</v>
          </cell>
        </row>
        <row r="395">
          <cell r="B395">
            <v>47302</v>
          </cell>
          <cell r="C395">
            <v>0.91110000000000002</v>
          </cell>
          <cell r="D395">
            <v>0.86890000000000001</v>
          </cell>
          <cell r="E395">
            <v>2.5600000000000001E-2</v>
          </cell>
          <cell r="F395">
            <v>1.67E-2</v>
          </cell>
          <cell r="G395">
            <v>0</v>
          </cell>
          <cell r="H395">
            <v>8.1</v>
          </cell>
          <cell r="I395">
            <v>16.2</v>
          </cell>
          <cell r="J395">
            <v>27</v>
          </cell>
        </row>
        <row r="396">
          <cell r="B396">
            <v>47302</v>
          </cell>
          <cell r="C396">
            <v>2.2955999999999999</v>
          </cell>
          <cell r="D396">
            <v>2.1242999999999999</v>
          </cell>
          <cell r="E396">
            <v>2.3400000000000001E-2</v>
          </cell>
          <cell r="F396">
            <v>0.1479</v>
          </cell>
          <cell r="G396">
            <v>0</v>
          </cell>
          <cell r="H396">
            <v>8.1</v>
          </cell>
          <cell r="I396">
            <v>16.2</v>
          </cell>
          <cell r="J396">
            <v>27</v>
          </cell>
        </row>
        <row r="397">
          <cell r="B397">
            <v>47780</v>
          </cell>
          <cell r="C397">
            <v>1.4166000000000001</v>
          </cell>
          <cell r="D397">
            <v>1.1679999999999999</v>
          </cell>
          <cell r="E397">
            <v>3.0200000000000001E-2</v>
          </cell>
          <cell r="F397">
            <v>0.21840000000000001</v>
          </cell>
          <cell r="G397">
            <v>0</v>
          </cell>
          <cell r="H397">
            <v>8.1</v>
          </cell>
          <cell r="I397">
            <v>16.2</v>
          </cell>
          <cell r="J397">
            <v>27</v>
          </cell>
        </row>
        <row r="398">
          <cell r="B398">
            <v>47461</v>
          </cell>
          <cell r="C398">
            <v>4.6220999999999997</v>
          </cell>
          <cell r="D398">
            <v>4.1589999999999998</v>
          </cell>
          <cell r="E398">
            <v>7.9200000000000007E-2</v>
          </cell>
          <cell r="F398">
            <v>0.38390000000000002</v>
          </cell>
          <cell r="G398">
            <v>0</v>
          </cell>
          <cell r="I398">
            <v>16.2</v>
          </cell>
          <cell r="J398">
            <v>27</v>
          </cell>
        </row>
        <row r="399">
          <cell r="B399">
            <v>46790</v>
          </cell>
          <cell r="C399">
            <v>15.1342</v>
          </cell>
          <cell r="D399">
            <v>12.8887</v>
          </cell>
          <cell r="E399">
            <v>1.1483000000000001</v>
          </cell>
          <cell r="F399">
            <v>1.0971</v>
          </cell>
          <cell r="G399">
            <v>0</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39677</v>
          </cell>
          <cell r="C403">
            <v>1.6601999999999999</v>
          </cell>
          <cell r="D403">
            <v>1.1758999999999999</v>
          </cell>
          <cell r="E403">
            <v>0.48430000000000001</v>
          </cell>
          <cell r="F403">
            <v>0</v>
          </cell>
          <cell r="G403">
            <v>0</v>
          </cell>
          <cell r="H403">
            <v>4.8</v>
          </cell>
          <cell r="I403">
            <v>9.6</v>
          </cell>
          <cell r="J403">
            <v>16</v>
          </cell>
        </row>
        <row r="404">
          <cell r="B404">
            <v>239666</v>
          </cell>
          <cell r="C404">
            <v>0.62919999999999998</v>
          </cell>
          <cell r="D404">
            <v>0.42380000000000001</v>
          </cell>
          <cell r="E404">
            <v>0.1404</v>
          </cell>
          <cell r="F404">
            <v>2.3999999999999998E-3</v>
          </cell>
          <cell r="G404">
            <v>6.2600000000000003E-2</v>
          </cell>
          <cell r="H404">
            <v>4.8</v>
          </cell>
          <cell r="I404">
            <v>9.6</v>
          </cell>
          <cell r="J404">
            <v>16</v>
          </cell>
        </row>
        <row r="405">
          <cell r="B405">
            <v>239618</v>
          </cell>
          <cell r="C405">
            <v>1.0077</v>
          </cell>
          <cell r="D405">
            <v>0.89180000000000004</v>
          </cell>
          <cell r="E405">
            <v>9.1200000000000003E-2</v>
          </cell>
          <cell r="F405">
            <v>0</v>
          </cell>
          <cell r="G405">
            <v>2.47E-2</v>
          </cell>
          <cell r="H405">
            <v>4.8</v>
          </cell>
          <cell r="I405">
            <v>9.6</v>
          </cell>
          <cell r="J405">
            <v>16</v>
          </cell>
        </row>
        <row r="406">
          <cell r="B406">
            <v>239654</v>
          </cell>
          <cell r="C406">
            <v>3.2970999999999999</v>
          </cell>
          <cell r="D406">
            <v>2.4914999999999998</v>
          </cell>
          <cell r="E406">
            <v>0.71589999999999998</v>
          </cell>
          <cell r="F406">
            <v>2.3999999999999998E-3</v>
          </cell>
          <cell r="G406">
            <v>8.7300000000000003E-2</v>
          </cell>
          <cell r="H406">
            <v>4.8</v>
          </cell>
          <cell r="I406">
            <v>9.6</v>
          </cell>
          <cell r="J406">
            <v>16</v>
          </cell>
        </row>
        <row r="407">
          <cell r="B407">
            <v>239653</v>
          </cell>
          <cell r="C407">
            <v>1.1084000000000001</v>
          </cell>
          <cell r="D407">
            <v>0.95430000000000004</v>
          </cell>
          <cell r="E407">
            <v>0.13389999999999999</v>
          </cell>
          <cell r="F407">
            <v>2.0199999999999999E-2</v>
          </cell>
          <cell r="G407">
            <v>0</v>
          </cell>
          <cell r="H407">
            <v>4.8</v>
          </cell>
          <cell r="I407">
            <v>9.6</v>
          </cell>
          <cell r="J407">
            <v>16</v>
          </cell>
        </row>
        <row r="408">
          <cell r="B408">
            <v>239653</v>
          </cell>
          <cell r="C408">
            <v>2.0691000000000002</v>
          </cell>
          <cell r="D408">
            <v>1.3626</v>
          </cell>
          <cell r="E408">
            <v>0.4854</v>
          </cell>
          <cell r="F408">
            <v>0.22109999999999999</v>
          </cell>
          <cell r="G408">
            <v>0</v>
          </cell>
          <cell r="H408">
            <v>4.8</v>
          </cell>
          <cell r="I408">
            <v>9.6</v>
          </cell>
          <cell r="J408">
            <v>16</v>
          </cell>
        </row>
        <row r="409">
          <cell r="B409">
            <v>239653</v>
          </cell>
          <cell r="C409">
            <v>0.52839999999999998</v>
          </cell>
          <cell r="D409">
            <v>0.46460000000000001</v>
          </cell>
          <cell r="E409">
            <v>5.6399999999999999E-2</v>
          </cell>
          <cell r="F409">
            <v>7.3000000000000001E-3</v>
          </cell>
          <cell r="G409">
            <v>0</v>
          </cell>
          <cell r="H409">
            <v>4.8</v>
          </cell>
          <cell r="I409">
            <v>9.6</v>
          </cell>
          <cell r="J409">
            <v>16</v>
          </cell>
        </row>
        <row r="410">
          <cell r="B410">
            <v>239653</v>
          </cell>
          <cell r="C410">
            <v>3.7059000000000002</v>
          </cell>
          <cell r="D410">
            <v>2.7814999999999999</v>
          </cell>
          <cell r="E410">
            <v>0.67569999999999997</v>
          </cell>
          <cell r="F410">
            <v>0.24859999999999999</v>
          </cell>
          <cell r="G410">
            <v>0</v>
          </cell>
          <cell r="H410">
            <v>4.8</v>
          </cell>
          <cell r="I410">
            <v>9.6</v>
          </cell>
          <cell r="J410">
            <v>16</v>
          </cell>
        </row>
        <row r="411">
          <cell r="B411">
            <v>241809</v>
          </cell>
          <cell r="C411">
            <v>1.0004</v>
          </cell>
          <cell r="D411">
            <v>0.79600000000000004</v>
          </cell>
          <cell r="E411">
            <v>0.15110000000000001</v>
          </cell>
          <cell r="F411">
            <v>5.3400000000000003E-2</v>
          </cell>
          <cell r="G411">
            <v>0</v>
          </cell>
          <cell r="H411">
            <v>4.8</v>
          </cell>
          <cell r="I411">
            <v>9.6</v>
          </cell>
          <cell r="J411">
            <v>16</v>
          </cell>
        </row>
        <row r="412">
          <cell r="B412">
            <v>241914</v>
          </cell>
          <cell r="C412">
            <v>0.79549999999999998</v>
          </cell>
          <cell r="D412">
            <v>0.68740000000000001</v>
          </cell>
          <cell r="E412">
            <v>0.1081</v>
          </cell>
          <cell r="F412">
            <v>0</v>
          </cell>
          <cell r="G412">
            <v>0</v>
          </cell>
          <cell r="H412">
            <v>4.8</v>
          </cell>
          <cell r="I412">
            <v>9.6</v>
          </cell>
          <cell r="J412">
            <v>16</v>
          </cell>
        </row>
        <row r="413">
          <cell r="B413">
            <v>241793</v>
          </cell>
          <cell r="C413">
            <v>0.86850000000000005</v>
          </cell>
          <cell r="D413">
            <v>0.66900000000000004</v>
          </cell>
          <cell r="E413">
            <v>8.14E-2</v>
          </cell>
          <cell r="F413">
            <v>0.1181</v>
          </cell>
          <cell r="G413">
            <v>0</v>
          </cell>
          <cell r="H413">
            <v>4.8</v>
          </cell>
          <cell r="I413">
            <v>9.6</v>
          </cell>
          <cell r="J413">
            <v>16</v>
          </cell>
        </row>
        <row r="414">
          <cell r="B414">
            <v>241839</v>
          </cell>
          <cell r="C414">
            <v>2.6644000000000001</v>
          </cell>
          <cell r="D414">
            <v>2.1524000000000001</v>
          </cell>
          <cell r="E414">
            <v>0.34060000000000001</v>
          </cell>
          <cell r="F414">
            <v>0.17150000000000001</v>
          </cell>
          <cell r="G414">
            <v>0</v>
          </cell>
          <cell r="H414">
            <v>4.8</v>
          </cell>
          <cell r="I414">
            <v>9.6</v>
          </cell>
          <cell r="J414">
            <v>16</v>
          </cell>
        </row>
        <row r="415">
          <cell r="B415">
            <v>241955</v>
          </cell>
          <cell r="C415">
            <v>1.1921999999999999</v>
          </cell>
          <cell r="D415">
            <v>1.1722999999999999</v>
          </cell>
          <cell r="E415">
            <v>1.9900000000000001E-2</v>
          </cell>
          <cell r="F415">
            <v>0</v>
          </cell>
          <cell r="G415">
            <v>0</v>
          </cell>
          <cell r="H415">
            <v>4.8</v>
          </cell>
          <cell r="I415">
            <v>9.6</v>
          </cell>
          <cell r="J415">
            <v>16</v>
          </cell>
        </row>
        <row r="416">
          <cell r="B416">
            <v>241955</v>
          </cell>
          <cell r="C416">
            <v>1.7621</v>
          </cell>
          <cell r="D416">
            <v>1.1837</v>
          </cell>
          <cell r="E416">
            <v>0.1197</v>
          </cell>
          <cell r="F416">
            <v>9.8900000000000002E-2</v>
          </cell>
          <cell r="G416">
            <v>0.35980000000000001</v>
          </cell>
          <cell r="H416">
            <v>4.8</v>
          </cell>
          <cell r="I416">
            <v>9.6</v>
          </cell>
          <cell r="J416">
            <v>16</v>
          </cell>
        </row>
        <row r="417">
          <cell r="B417">
            <v>242638</v>
          </cell>
          <cell r="C417">
            <v>1.1342000000000001</v>
          </cell>
          <cell r="D417">
            <v>1.0130999999999999</v>
          </cell>
          <cell r="E417">
            <v>0.1211</v>
          </cell>
          <cell r="F417">
            <v>0</v>
          </cell>
          <cell r="G417">
            <v>0</v>
          </cell>
          <cell r="H417">
            <v>4.8</v>
          </cell>
          <cell r="I417">
            <v>9.6</v>
          </cell>
          <cell r="J417">
            <v>16</v>
          </cell>
        </row>
        <row r="418">
          <cell r="B418">
            <v>242183</v>
          </cell>
          <cell r="C418">
            <v>4.0877999999999997</v>
          </cell>
          <cell r="D418">
            <v>3.3687999999999998</v>
          </cell>
          <cell r="E418">
            <v>0.26079999999999998</v>
          </cell>
          <cell r="F418">
            <v>9.8799999999999999E-2</v>
          </cell>
          <cell r="G418">
            <v>0.35949999999999999</v>
          </cell>
          <cell r="I418">
            <v>9.6</v>
          </cell>
          <cell r="J418">
            <v>16</v>
          </cell>
        </row>
        <row r="419">
          <cell r="B419">
            <v>240832</v>
          </cell>
          <cell r="C419">
            <v>13.755000000000001</v>
          </cell>
          <cell r="D419">
            <v>10.7963</v>
          </cell>
          <cell r="E419">
            <v>1.9891000000000001</v>
          </cell>
          <cell r="F419">
            <v>0.52129999999999999</v>
          </cell>
          <cell r="G419">
            <v>0.4484000000000000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15939</v>
          </cell>
          <cell r="C423">
            <v>0.55600000000000005</v>
          </cell>
          <cell r="D423">
            <v>0.54339999999999999</v>
          </cell>
          <cell r="E423">
            <v>1.26E-2</v>
          </cell>
          <cell r="F423">
            <v>0</v>
          </cell>
          <cell r="G423">
            <v>0</v>
          </cell>
          <cell r="H423">
            <v>2.7</v>
          </cell>
          <cell r="I423">
            <v>5.4</v>
          </cell>
          <cell r="J423">
            <v>9</v>
          </cell>
        </row>
        <row r="424">
          <cell r="B424">
            <v>115938</v>
          </cell>
          <cell r="C424">
            <v>0.6431</v>
          </cell>
          <cell r="D424">
            <v>0.60609999999999997</v>
          </cell>
          <cell r="E424">
            <v>3.6999999999999998E-2</v>
          </cell>
          <cell r="F424">
            <v>0</v>
          </cell>
          <cell r="G424">
            <v>0</v>
          </cell>
          <cell r="H424">
            <v>2.7</v>
          </cell>
          <cell r="I424">
            <v>5.4</v>
          </cell>
          <cell r="J424">
            <v>9</v>
          </cell>
        </row>
        <row r="425">
          <cell r="B425">
            <v>116271</v>
          </cell>
          <cell r="C425">
            <v>0.2392</v>
          </cell>
          <cell r="D425">
            <v>0.18959999999999999</v>
          </cell>
          <cell r="E425">
            <v>3.0200000000000001E-2</v>
          </cell>
          <cell r="F425">
            <v>0</v>
          </cell>
          <cell r="G425">
            <v>1.9400000000000001E-2</v>
          </cell>
          <cell r="H425">
            <v>2.7</v>
          </cell>
          <cell r="I425">
            <v>5.4</v>
          </cell>
          <cell r="J425">
            <v>9</v>
          </cell>
        </row>
        <row r="426">
          <cell r="B426">
            <v>116049</v>
          </cell>
          <cell r="C426">
            <v>1.4376</v>
          </cell>
          <cell r="D426">
            <v>1.3384</v>
          </cell>
          <cell r="E426">
            <v>7.9799999999999996E-2</v>
          </cell>
          <cell r="F426">
            <v>0</v>
          </cell>
          <cell r="G426">
            <v>1.9400000000000001E-2</v>
          </cell>
          <cell r="H426">
            <v>2.7</v>
          </cell>
          <cell r="I426">
            <v>5.4</v>
          </cell>
          <cell r="J426">
            <v>9</v>
          </cell>
        </row>
        <row r="427">
          <cell r="B427">
            <v>116262</v>
          </cell>
          <cell r="C427">
            <v>0.60870000000000002</v>
          </cell>
          <cell r="D427">
            <v>0.1462</v>
          </cell>
          <cell r="E427">
            <v>4.5999999999999999E-3</v>
          </cell>
          <cell r="F427">
            <v>0</v>
          </cell>
          <cell r="G427">
            <v>0.45789999999999997</v>
          </cell>
          <cell r="H427">
            <v>2.7</v>
          </cell>
          <cell r="I427">
            <v>5.4</v>
          </cell>
          <cell r="J427">
            <v>9</v>
          </cell>
        </row>
        <row r="428">
          <cell r="B428">
            <v>116333</v>
          </cell>
          <cell r="C428">
            <v>0.36699999999999999</v>
          </cell>
          <cell r="D428">
            <v>0.35239999999999999</v>
          </cell>
          <cell r="E428">
            <v>1.46E-2</v>
          </cell>
          <cell r="F428">
            <v>0</v>
          </cell>
          <cell r="G428">
            <v>0</v>
          </cell>
          <cell r="H428">
            <v>2.7</v>
          </cell>
          <cell r="I428">
            <v>5.4</v>
          </cell>
          <cell r="J428">
            <v>9</v>
          </cell>
        </row>
        <row r="429">
          <cell r="B429">
            <v>116202</v>
          </cell>
          <cell r="C429">
            <v>0.4703</v>
          </cell>
          <cell r="D429">
            <v>0.28689999999999999</v>
          </cell>
          <cell r="E429">
            <v>1.11E-2</v>
          </cell>
          <cell r="F429">
            <v>0.17230000000000001</v>
          </cell>
          <cell r="G429">
            <v>0</v>
          </cell>
          <cell r="H429">
            <v>2.7</v>
          </cell>
          <cell r="I429">
            <v>5.4</v>
          </cell>
          <cell r="J429">
            <v>9</v>
          </cell>
        </row>
        <row r="430">
          <cell r="B430">
            <v>116266</v>
          </cell>
          <cell r="C430">
            <v>1.4459</v>
          </cell>
          <cell r="D430">
            <v>0.78549999999999998</v>
          </cell>
          <cell r="E430">
            <v>3.0300000000000001E-2</v>
          </cell>
          <cell r="F430">
            <v>0.17219999999999999</v>
          </cell>
          <cell r="G430">
            <v>0.45789999999999997</v>
          </cell>
          <cell r="H430">
            <v>2.7</v>
          </cell>
          <cell r="I430">
            <v>5.4</v>
          </cell>
          <cell r="J430">
            <v>9</v>
          </cell>
        </row>
        <row r="431">
          <cell r="B431">
            <v>117944</v>
          </cell>
          <cell r="C431">
            <v>0.75049999999999994</v>
          </cell>
          <cell r="D431">
            <v>0.57450000000000001</v>
          </cell>
          <cell r="E431">
            <v>9.5200000000000007E-2</v>
          </cell>
          <cell r="F431">
            <v>8.0799999999999997E-2</v>
          </cell>
          <cell r="G431">
            <v>0</v>
          </cell>
          <cell r="H431">
            <v>2.7</v>
          </cell>
          <cell r="I431">
            <v>5.4</v>
          </cell>
          <cell r="J431">
            <v>9</v>
          </cell>
        </row>
        <row r="432">
          <cell r="B432">
            <v>117959</v>
          </cell>
          <cell r="C432">
            <v>0.2261</v>
          </cell>
          <cell r="D432">
            <v>0.21479999999999999</v>
          </cell>
          <cell r="E432">
            <v>1.12E-2</v>
          </cell>
          <cell r="F432">
            <v>0</v>
          </cell>
          <cell r="G432">
            <v>0</v>
          </cell>
          <cell r="H432">
            <v>2.7</v>
          </cell>
          <cell r="I432">
            <v>5.4</v>
          </cell>
          <cell r="J432">
            <v>9</v>
          </cell>
        </row>
        <row r="433">
          <cell r="B433">
            <v>118008</v>
          </cell>
          <cell r="C433">
            <v>0.44640000000000002</v>
          </cell>
          <cell r="D433">
            <v>0.37319999999999998</v>
          </cell>
          <cell r="E433">
            <v>7.3200000000000001E-2</v>
          </cell>
          <cell r="F433">
            <v>0</v>
          </cell>
          <cell r="G433">
            <v>0</v>
          </cell>
          <cell r="H433">
            <v>2.7</v>
          </cell>
          <cell r="I433">
            <v>5.4</v>
          </cell>
          <cell r="J433">
            <v>9</v>
          </cell>
        </row>
        <row r="434">
          <cell r="B434">
            <v>117970</v>
          </cell>
          <cell r="C434">
            <v>1.423</v>
          </cell>
          <cell r="D434">
            <v>1.1625000000000001</v>
          </cell>
          <cell r="E434">
            <v>0.17960000000000001</v>
          </cell>
          <cell r="F434">
            <v>8.0799999999999997E-2</v>
          </cell>
          <cell r="G434">
            <v>0</v>
          </cell>
          <cell r="H434">
            <v>2.7</v>
          </cell>
          <cell r="I434">
            <v>5.4</v>
          </cell>
          <cell r="J434">
            <v>9</v>
          </cell>
        </row>
        <row r="435">
          <cell r="B435">
            <v>118086</v>
          </cell>
          <cell r="C435">
            <v>1.0609</v>
          </cell>
          <cell r="D435">
            <v>0.97089999999999999</v>
          </cell>
          <cell r="E435">
            <v>4.0599999999999997E-2</v>
          </cell>
          <cell r="F435">
            <v>0</v>
          </cell>
          <cell r="G435">
            <v>4.9299999999999997E-2</v>
          </cell>
          <cell r="H435">
            <v>2.7</v>
          </cell>
          <cell r="I435">
            <v>5.4</v>
          </cell>
          <cell r="J435">
            <v>9</v>
          </cell>
        </row>
        <row r="436">
          <cell r="B436">
            <v>117706</v>
          </cell>
          <cell r="C436">
            <v>0.45179999999999998</v>
          </cell>
          <cell r="D436">
            <v>0.40610000000000002</v>
          </cell>
          <cell r="E436">
            <v>3.5000000000000003E-2</v>
          </cell>
          <cell r="F436">
            <v>1.0699999999999999E-2</v>
          </cell>
          <cell r="G436">
            <v>0</v>
          </cell>
          <cell r="H436">
            <v>2.7</v>
          </cell>
          <cell r="I436">
            <v>5.4</v>
          </cell>
          <cell r="J436">
            <v>9</v>
          </cell>
        </row>
        <row r="437">
          <cell r="B437">
            <v>121389</v>
          </cell>
          <cell r="C437">
            <v>0.59789999999999999</v>
          </cell>
          <cell r="D437">
            <v>0.55869999999999997</v>
          </cell>
          <cell r="E437">
            <v>3.9100000000000003E-2</v>
          </cell>
          <cell r="F437">
            <v>0</v>
          </cell>
          <cell r="G437">
            <v>0</v>
          </cell>
          <cell r="H437">
            <v>2.7</v>
          </cell>
          <cell r="I437">
            <v>5.4</v>
          </cell>
          <cell r="J437">
            <v>9</v>
          </cell>
        </row>
        <row r="438">
          <cell r="B438">
            <v>119060</v>
          </cell>
          <cell r="C438">
            <v>2.1084999999999998</v>
          </cell>
          <cell r="D438">
            <v>1.9340999999999999</v>
          </cell>
          <cell r="E438">
            <v>0.1147</v>
          </cell>
          <cell r="F438">
            <v>1.06E-2</v>
          </cell>
          <cell r="G438">
            <v>4.8899999999999999E-2</v>
          </cell>
          <cell r="I438">
            <v>5.4</v>
          </cell>
          <cell r="J438">
            <v>9</v>
          </cell>
        </row>
        <row r="439">
          <cell r="B439">
            <v>117336</v>
          </cell>
          <cell r="C439">
            <v>6.4246999999999996</v>
          </cell>
          <cell r="D439">
            <v>5.2332999999999998</v>
          </cell>
          <cell r="E439">
            <v>0.40600000000000003</v>
          </cell>
          <cell r="F439">
            <v>0.2626</v>
          </cell>
          <cell r="G439">
            <v>0.52249999999999996</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0233</v>
          </cell>
          <cell r="C443">
            <v>0.66949999999999998</v>
          </cell>
          <cell r="D443">
            <v>0.61009999999999998</v>
          </cell>
          <cell r="E443">
            <v>5.67E-2</v>
          </cell>
          <cell r="F443">
            <v>2.7000000000000001E-3</v>
          </cell>
          <cell r="G443">
            <v>0</v>
          </cell>
          <cell r="H443">
            <v>4.8</v>
          </cell>
          <cell r="I443">
            <v>9.6</v>
          </cell>
          <cell r="J443">
            <v>16</v>
          </cell>
        </row>
        <row r="444">
          <cell r="B444">
            <v>70237</v>
          </cell>
          <cell r="C444">
            <v>0.2233</v>
          </cell>
          <cell r="D444">
            <v>0.16869999999999999</v>
          </cell>
          <cell r="E444">
            <v>5.4600000000000003E-2</v>
          </cell>
          <cell r="F444">
            <v>0</v>
          </cell>
          <cell r="G444">
            <v>0</v>
          </cell>
          <cell r="H444">
            <v>4.8</v>
          </cell>
          <cell r="I444">
            <v>9.6</v>
          </cell>
          <cell r="J444">
            <v>16</v>
          </cell>
        </row>
        <row r="445">
          <cell r="B445">
            <v>70236</v>
          </cell>
          <cell r="C445">
            <v>0.72899999999999998</v>
          </cell>
          <cell r="D445">
            <v>0.34399999999999997</v>
          </cell>
          <cell r="E445">
            <v>0.1333</v>
          </cell>
          <cell r="F445">
            <v>0</v>
          </cell>
          <cell r="G445">
            <v>0.25169999999999998</v>
          </cell>
          <cell r="H445">
            <v>4.8</v>
          </cell>
          <cell r="I445">
            <v>9.6</v>
          </cell>
          <cell r="J445">
            <v>16</v>
          </cell>
        </row>
        <row r="446">
          <cell r="B446">
            <v>70235</v>
          </cell>
          <cell r="C446">
            <v>1.6217999999999999</v>
          </cell>
          <cell r="D446">
            <v>1.1228</v>
          </cell>
          <cell r="E446">
            <v>0.24460000000000001</v>
          </cell>
          <cell r="F446">
            <v>2.7000000000000001E-3</v>
          </cell>
          <cell r="G446">
            <v>0.25169999999999998</v>
          </cell>
          <cell r="H446">
            <v>4.8</v>
          </cell>
          <cell r="I446">
            <v>9.6</v>
          </cell>
          <cell r="J446">
            <v>16</v>
          </cell>
        </row>
        <row r="447">
          <cell r="B447">
            <v>70239</v>
          </cell>
          <cell r="C447">
            <v>0.46579999999999999</v>
          </cell>
          <cell r="D447">
            <v>0.32469999999999999</v>
          </cell>
          <cell r="E447">
            <v>0.13869999999999999</v>
          </cell>
          <cell r="F447">
            <v>2.3E-3</v>
          </cell>
          <cell r="G447">
            <v>0</v>
          </cell>
          <cell r="H447">
            <v>4.8</v>
          </cell>
          <cell r="I447">
            <v>9.6</v>
          </cell>
          <cell r="J447">
            <v>16</v>
          </cell>
        </row>
        <row r="448">
          <cell r="B448">
            <v>70239</v>
          </cell>
          <cell r="C448">
            <v>1.3159000000000001</v>
          </cell>
          <cell r="D448">
            <v>0.71679999999999999</v>
          </cell>
          <cell r="E448">
            <v>0.59809999999999997</v>
          </cell>
          <cell r="F448">
            <v>1E-3</v>
          </cell>
          <cell r="G448">
            <v>0</v>
          </cell>
          <cell r="H448">
            <v>4.8</v>
          </cell>
          <cell r="I448">
            <v>9.6</v>
          </cell>
          <cell r="J448">
            <v>16</v>
          </cell>
        </row>
        <row r="449">
          <cell r="B449">
            <v>70303</v>
          </cell>
          <cell r="C449">
            <v>0.82030000000000003</v>
          </cell>
          <cell r="D449">
            <v>0.52629999999999999</v>
          </cell>
          <cell r="E449">
            <v>0.2787</v>
          </cell>
          <cell r="F449">
            <v>1.5299999999999999E-2</v>
          </cell>
          <cell r="G449">
            <v>0</v>
          </cell>
          <cell r="H449">
            <v>4.8</v>
          </cell>
          <cell r="I449">
            <v>9.6</v>
          </cell>
          <cell r="J449">
            <v>16</v>
          </cell>
        </row>
        <row r="450">
          <cell r="B450">
            <v>70260</v>
          </cell>
          <cell r="C450">
            <v>2.6019999999999999</v>
          </cell>
          <cell r="D450">
            <v>1.5678000000000001</v>
          </cell>
          <cell r="E450">
            <v>1.0155000000000001</v>
          </cell>
          <cell r="F450">
            <v>1.8599999999999998E-2</v>
          </cell>
          <cell r="G450">
            <v>0</v>
          </cell>
          <cell r="H450">
            <v>4.8</v>
          </cell>
          <cell r="I450">
            <v>9.6</v>
          </cell>
          <cell r="J450">
            <v>16</v>
          </cell>
        </row>
        <row r="451">
          <cell r="B451">
            <v>71646</v>
          </cell>
          <cell r="C451">
            <v>0.61770000000000003</v>
          </cell>
          <cell r="D451">
            <v>0.50570000000000004</v>
          </cell>
          <cell r="E451">
            <v>0.1119</v>
          </cell>
          <cell r="F451">
            <v>0</v>
          </cell>
          <cell r="G451">
            <v>0</v>
          </cell>
          <cell r="H451">
            <v>4.8</v>
          </cell>
          <cell r="I451">
            <v>9.6</v>
          </cell>
          <cell r="J451">
            <v>16</v>
          </cell>
        </row>
        <row r="452">
          <cell r="B452">
            <v>71658</v>
          </cell>
          <cell r="C452">
            <v>0.41670000000000001</v>
          </cell>
          <cell r="D452">
            <v>0.2296</v>
          </cell>
          <cell r="E452">
            <v>0.18709999999999999</v>
          </cell>
          <cell r="F452">
            <v>0</v>
          </cell>
          <cell r="G452">
            <v>0</v>
          </cell>
          <cell r="H452">
            <v>4.8</v>
          </cell>
          <cell r="I452">
            <v>9.6</v>
          </cell>
          <cell r="J452">
            <v>16</v>
          </cell>
        </row>
        <row r="453">
          <cell r="B453">
            <v>71662</v>
          </cell>
          <cell r="C453">
            <v>0.40100000000000002</v>
          </cell>
          <cell r="D453">
            <v>0.25290000000000001</v>
          </cell>
          <cell r="E453">
            <v>0.1457</v>
          </cell>
          <cell r="F453">
            <v>2.3E-3</v>
          </cell>
          <cell r="G453">
            <v>0</v>
          </cell>
          <cell r="H453">
            <v>4.8</v>
          </cell>
          <cell r="I453">
            <v>9.6</v>
          </cell>
          <cell r="J453">
            <v>16</v>
          </cell>
        </row>
        <row r="454">
          <cell r="B454">
            <v>71655</v>
          </cell>
          <cell r="C454">
            <v>1.4354</v>
          </cell>
          <cell r="D454">
            <v>0.98819999999999997</v>
          </cell>
          <cell r="E454">
            <v>0.44469999999999998</v>
          </cell>
          <cell r="F454">
            <v>2.3E-3</v>
          </cell>
          <cell r="G454">
            <v>0</v>
          </cell>
          <cell r="H454">
            <v>4.8</v>
          </cell>
          <cell r="I454">
            <v>9.6</v>
          </cell>
          <cell r="J454">
            <v>16</v>
          </cell>
        </row>
        <row r="455">
          <cell r="B455">
            <v>71662</v>
          </cell>
          <cell r="C455">
            <v>1.0456000000000001</v>
          </cell>
          <cell r="D455">
            <v>0.78590000000000004</v>
          </cell>
          <cell r="E455">
            <v>0.13719999999999999</v>
          </cell>
          <cell r="F455">
            <v>0</v>
          </cell>
          <cell r="G455">
            <v>0.1225</v>
          </cell>
          <cell r="H455">
            <v>4.8</v>
          </cell>
          <cell r="I455">
            <v>9.6</v>
          </cell>
          <cell r="J455">
            <v>16</v>
          </cell>
        </row>
        <row r="456">
          <cell r="B456">
            <v>71766</v>
          </cell>
          <cell r="C456">
            <v>1.2766</v>
          </cell>
          <cell r="D456">
            <v>0.89910000000000001</v>
          </cell>
          <cell r="E456">
            <v>0.37740000000000001</v>
          </cell>
          <cell r="F456">
            <v>0</v>
          </cell>
          <cell r="G456">
            <v>0</v>
          </cell>
          <cell r="H456">
            <v>4.8</v>
          </cell>
          <cell r="I456">
            <v>9.6</v>
          </cell>
          <cell r="J456">
            <v>16</v>
          </cell>
        </row>
        <row r="457">
          <cell r="B457">
            <v>72689</v>
          </cell>
          <cell r="C457">
            <v>1.4933000000000001</v>
          </cell>
          <cell r="D457">
            <v>1.4510000000000001</v>
          </cell>
          <cell r="E457">
            <v>4.2299999999999997E-2</v>
          </cell>
          <cell r="F457">
            <v>0</v>
          </cell>
          <cell r="G457">
            <v>0</v>
          </cell>
          <cell r="H457">
            <v>4.8</v>
          </cell>
          <cell r="I457">
            <v>9.6</v>
          </cell>
          <cell r="J457">
            <v>16</v>
          </cell>
        </row>
        <row r="458">
          <cell r="B458">
            <v>72039</v>
          </cell>
          <cell r="C458">
            <v>3.8187000000000002</v>
          </cell>
          <cell r="D458">
            <v>3.1415999999999999</v>
          </cell>
          <cell r="E458">
            <v>0.55510000000000004</v>
          </cell>
          <cell r="F458">
            <v>0</v>
          </cell>
          <cell r="G458">
            <v>0.12189999999999999</v>
          </cell>
          <cell r="I458">
            <v>9.6</v>
          </cell>
          <cell r="J458">
            <v>16</v>
          </cell>
        </row>
        <row r="459">
          <cell r="B459">
            <v>71048</v>
          </cell>
          <cell r="C459">
            <v>9.4959000000000007</v>
          </cell>
          <cell r="D459">
            <v>6.8423999999999996</v>
          </cell>
          <cell r="E459">
            <v>2.2574000000000001</v>
          </cell>
          <cell r="F459">
            <v>2.3400000000000001E-2</v>
          </cell>
          <cell r="G459">
            <v>0.37240000000000001</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2463</v>
          </cell>
          <cell r="C463">
            <v>0.53110000000000002</v>
          </cell>
          <cell r="D463">
            <v>0.49380000000000002</v>
          </cell>
          <cell r="E463">
            <v>2.0199999999999999E-2</v>
          </cell>
          <cell r="F463">
            <v>1.7100000000000001E-2</v>
          </cell>
          <cell r="G463">
            <v>0</v>
          </cell>
          <cell r="H463">
            <v>4.5</v>
          </cell>
          <cell r="I463">
            <v>9</v>
          </cell>
          <cell r="J463">
            <v>15</v>
          </cell>
        </row>
        <row r="464">
          <cell r="B464">
            <v>82463</v>
          </cell>
          <cell r="C464">
            <v>1.0665</v>
          </cell>
          <cell r="D464">
            <v>0.97230000000000005</v>
          </cell>
          <cell r="E464">
            <v>4.4000000000000003E-3</v>
          </cell>
          <cell r="F464">
            <v>8.9800000000000005E-2</v>
          </cell>
          <cell r="G464">
            <v>0</v>
          </cell>
          <cell r="H464">
            <v>4.5</v>
          </cell>
          <cell r="I464">
            <v>9</v>
          </cell>
          <cell r="J464">
            <v>15</v>
          </cell>
        </row>
        <row r="465">
          <cell r="B465">
            <v>82466</v>
          </cell>
          <cell r="C465">
            <v>0.49559999999999998</v>
          </cell>
          <cell r="D465">
            <v>0.45529999999999998</v>
          </cell>
          <cell r="E465">
            <v>2.8299999999999999E-2</v>
          </cell>
          <cell r="F465">
            <v>1.21E-2</v>
          </cell>
          <cell r="G465">
            <v>0</v>
          </cell>
          <cell r="H465">
            <v>4.5</v>
          </cell>
          <cell r="I465">
            <v>9</v>
          </cell>
          <cell r="J465">
            <v>15</v>
          </cell>
        </row>
        <row r="466">
          <cell r="B466">
            <v>82464</v>
          </cell>
          <cell r="C466">
            <v>2.0931999999999999</v>
          </cell>
          <cell r="D466">
            <v>1.9214</v>
          </cell>
          <cell r="E466">
            <v>5.2900000000000003E-2</v>
          </cell>
          <cell r="F466">
            <v>0.11899999999999999</v>
          </cell>
          <cell r="G466">
            <v>0</v>
          </cell>
          <cell r="H466">
            <v>4.5</v>
          </cell>
          <cell r="I466">
            <v>9</v>
          </cell>
          <cell r="J466">
            <v>15</v>
          </cell>
        </row>
        <row r="467">
          <cell r="B467">
            <v>82465</v>
          </cell>
          <cell r="C467">
            <v>0.29060000000000002</v>
          </cell>
          <cell r="D467">
            <v>0.26119999999999999</v>
          </cell>
          <cell r="E467">
            <v>2.9399999999999999E-2</v>
          </cell>
          <cell r="F467">
            <v>0</v>
          </cell>
          <cell r="G467">
            <v>0</v>
          </cell>
          <cell r="H467">
            <v>4.5</v>
          </cell>
          <cell r="I467">
            <v>9</v>
          </cell>
          <cell r="J467">
            <v>15</v>
          </cell>
        </row>
        <row r="468">
          <cell r="B468">
            <v>82466</v>
          </cell>
          <cell r="C468">
            <v>0.67369999999999997</v>
          </cell>
          <cell r="D468">
            <v>0.58560000000000001</v>
          </cell>
          <cell r="E468">
            <v>7.7399999999999997E-2</v>
          </cell>
          <cell r="F468">
            <v>5.4000000000000003E-3</v>
          </cell>
          <cell r="G468">
            <v>5.1999999999999998E-3</v>
          </cell>
          <cell r="H468">
            <v>4.5</v>
          </cell>
          <cell r="I468">
            <v>9</v>
          </cell>
          <cell r="J468">
            <v>15</v>
          </cell>
        </row>
        <row r="469">
          <cell r="B469">
            <v>82466</v>
          </cell>
          <cell r="C469">
            <v>0.36299999999999999</v>
          </cell>
          <cell r="D469">
            <v>0.31540000000000001</v>
          </cell>
          <cell r="E469">
            <v>4.7600000000000003E-2</v>
          </cell>
          <cell r="F469">
            <v>0</v>
          </cell>
          <cell r="G469">
            <v>0</v>
          </cell>
          <cell r="H469">
            <v>4.5</v>
          </cell>
          <cell r="I469">
            <v>9</v>
          </cell>
          <cell r="J469">
            <v>15</v>
          </cell>
        </row>
        <row r="470">
          <cell r="B470">
            <v>82466</v>
          </cell>
          <cell r="C470">
            <v>1.3272999999999999</v>
          </cell>
          <cell r="D470">
            <v>1.1621999999999999</v>
          </cell>
          <cell r="E470">
            <v>0.15440000000000001</v>
          </cell>
          <cell r="F470">
            <v>5.4000000000000003E-3</v>
          </cell>
          <cell r="G470">
            <v>5.1999999999999998E-3</v>
          </cell>
          <cell r="H470">
            <v>4.5</v>
          </cell>
          <cell r="I470">
            <v>9</v>
          </cell>
          <cell r="J470">
            <v>15</v>
          </cell>
        </row>
        <row r="471">
          <cell r="B471">
            <v>83536</v>
          </cell>
          <cell r="C471">
            <v>0.64039999999999997</v>
          </cell>
          <cell r="D471">
            <v>0.58260000000000001</v>
          </cell>
          <cell r="E471">
            <v>5.7700000000000001E-2</v>
          </cell>
          <cell r="F471">
            <v>0</v>
          </cell>
          <cell r="G471">
            <v>0</v>
          </cell>
          <cell r="H471">
            <v>4.5</v>
          </cell>
          <cell r="I471">
            <v>9</v>
          </cell>
          <cell r="J471">
            <v>15</v>
          </cell>
        </row>
        <row r="472">
          <cell r="B472">
            <v>83537</v>
          </cell>
          <cell r="C472">
            <v>0.3836</v>
          </cell>
          <cell r="D472">
            <v>0.34050000000000002</v>
          </cell>
          <cell r="E472">
            <v>4.3099999999999999E-2</v>
          </cell>
          <cell r="F472">
            <v>0</v>
          </cell>
          <cell r="G472">
            <v>0</v>
          </cell>
          <cell r="H472">
            <v>4.5</v>
          </cell>
          <cell r="I472">
            <v>9</v>
          </cell>
          <cell r="J472">
            <v>15</v>
          </cell>
        </row>
        <row r="473">
          <cell r="B473">
            <v>83537</v>
          </cell>
          <cell r="C473">
            <v>1.2175</v>
          </cell>
          <cell r="D473">
            <v>0.59640000000000004</v>
          </cell>
          <cell r="E473">
            <v>0.61950000000000005</v>
          </cell>
          <cell r="F473">
            <v>1.6000000000000001E-3</v>
          </cell>
          <cell r="G473">
            <v>0</v>
          </cell>
          <cell r="H473">
            <v>4.5</v>
          </cell>
          <cell r="I473">
            <v>9</v>
          </cell>
          <cell r="J473">
            <v>15</v>
          </cell>
        </row>
        <row r="474">
          <cell r="B474">
            <v>83537</v>
          </cell>
          <cell r="C474">
            <v>2.2414999999999998</v>
          </cell>
          <cell r="D474">
            <v>1.5195000000000001</v>
          </cell>
          <cell r="E474">
            <v>0.72030000000000005</v>
          </cell>
          <cell r="F474">
            <v>1.6000000000000001E-3</v>
          </cell>
          <cell r="G474">
            <v>0</v>
          </cell>
          <cell r="H474">
            <v>4.5</v>
          </cell>
          <cell r="I474">
            <v>9</v>
          </cell>
          <cell r="J474">
            <v>15</v>
          </cell>
        </row>
        <row r="475">
          <cell r="B475">
            <v>83600</v>
          </cell>
          <cell r="C475">
            <v>0.61480000000000001</v>
          </cell>
          <cell r="D475">
            <v>0.47660000000000002</v>
          </cell>
          <cell r="E475">
            <v>7.2900000000000006E-2</v>
          </cell>
          <cell r="F475">
            <v>6.54E-2</v>
          </cell>
          <cell r="G475">
            <v>0</v>
          </cell>
          <cell r="H475">
            <v>4.5</v>
          </cell>
          <cell r="I475">
            <v>9</v>
          </cell>
          <cell r="J475">
            <v>15</v>
          </cell>
        </row>
        <row r="476">
          <cell r="B476">
            <v>83589</v>
          </cell>
          <cell r="C476">
            <v>0.4803</v>
          </cell>
          <cell r="D476">
            <v>0.4723</v>
          </cell>
          <cell r="E476">
            <v>8.0000000000000002E-3</v>
          </cell>
          <cell r="F476">
            <v>0</v>
          </cell>
          <cell r="G476">
            <v>0</v>
          </cell>
          <cell r="H476">
            <v>4.5</v>
          </cell>
          <cell r="I476">
            <v>9</v>
          </cell>
          <cell r="J476">
            <v>15</v>
          </cell>
        </row>
        <row r="477">
          <cell r="B477">
            <v>84508</v>
          </cell>
          <cell r="C477">
            <v>0.63419999999999999</v>
          </cell>
          <cell r="D477">
            <v>0.60550000000000004</v>
          </cell>
          <cell r="E477">
            <v>2.8799999999999999E-2</v>
          </cell>
          <cell r="F477">
            <v>0</v>
          </cell>
          <cell r="G477">
            <v>0</v>
          </cell>
          <cell r="H477">
            <v>4.5</v>
          </cell>
          <cell r="I477">
            <v>9</v>
          </cell>
          <cell r="J477">
            <v>15</v>
          </cell>
        </row>
        <row r="478">
          <cell r="B478">
            <v>83899</v>
          </cell>
          <cell r="C478">
            <v>1.7299</v>
          </cell>
          <cell r="D478">
            <v>1.5553999999999999</v>
          </cell>
          <cell r="E478">
            <v>0.1096</v>
          </cell>
          <cell r="F478">
            <v>6.5199999999999994E-2</v>
          </cell>
          <cell r="G478">
            <v>0</v>
          </cell>
          <cell r="I478">
            <v>9</v>
          </cell>
          <cell r="J478">
            <v>15</v>
          </cell>
        </row>
        <row r="479">
          <cell r="B479">
            <v>83091</v>
          </cell>
          <cell r="C479">
            <v>7.3949999999999996</v>
          </cell>
          <cell r="D479">
            <v>6.1585000000000001</v>
          </cell>
          <cell r="E479">
            <v>1.0406</v>
          </cell>
          <cell r="F479">
            <v>0.19089999999999999</v>
          </cell>
          <cell r="G479">
            <v>5.1999999999999998E-3</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61770000000000003</v>
          </cell>
          <cell r="D483">
            <v>0.34570000000000001</v>
          </cell>
          <cell r="E483">
            <v>0.27200000000000002</v>
          </cell>
          <cell r="F483">
            <v>0</v>
          </cell>
          <cell r="G483">
            <v>0</v>
          </cell>
          <cell r="H483">
            <v>3.6</v>
          </cell>
          <cell r="I483">
            <v>7.2</v>
          </cell>
          <cell r="J483">
            <v>12</v>
          </cell>
        </row>
        <row r="484">
          <cell r="B484">
            <v>29549</v>
          </cell>
          <cell r="C484">
            <v>0.48170000000000002</v>
          </cell>
          <cell r="D484">
            <v>0.45419999999999999</v>
          </cell>
          <cell r="E484">
            <v>2.75E-2</v>
          </cell>
          <cell r="F484">
            <v>0</v>
          </cell>
          <cell r="G484">
            <v>0</v>
          </cell>
          <cell r="H484">
            <v>3.6</v>
          </cell>
          <cell r="I484">
            <v>7.2</v>
          </cell>
          <cell r="J484">
            <v>12</v>
          </cell>
        </row>
        <row r="485">
          <cell r="B485">
            <v>29549</v>
          </cell>
          <cell r="C485">
            <v>0.44890000000000002</v>
          </cell>
          <cell r="D485">
            <v>0.36749999999999999</v>
          </cell>
          <cell r="E485">
            <v>8.0799999999999997E-2</v>
          </cell>
          <cell r="F485">
            <v>0</v>
          </cell>
          <cell r="G485">
            <v>5.0000000000000001E-4</v>
          </cell>
          <cell r="H485">
            <v>3.6</v>
          </cell>
          <cell r="I485">
            <v>7.2</v>
          </cell>
          <cell r="J485">
            <v>12</v>
          </cell>
        </row>
        <row r="486">
          <cell r="B486">
            <v>29549</v>
          </cell>
          <cell r="C486">
            <v>1.5483</v>
          </cell>
          <cell r="D486">
            <v>1.1674</v>
          </cell>
          <cell r="E486">
            <v>0.38030000000000003</v>
          </cell>
          <cell r="F486">
            <v>0</v>
          </cell>
          <cell r="G486">
            <v>5.0000000000000001E-4</v>
          </cell>
          <cell r="H486">
            <v>3.6</v>
          </cell>
          <cell r="I486">
            <v>7.2</v>
          </cell>
          <cell r="J486">
            <v>12</v>
          </cell>
        </row>
        <row r="487">
          <cell r="B487">
            <v>29549</v>
          </cell>
          <cell r="C487">
            <v>0.6895</v>
          </cell>
          <cell r="D487">
            <v>0.22720000000000001</v>
          </cell>
          <cell r="E487">
            <v>0.46050000000000002</v>
          </cell>
          <cell r="F487">
            <v>1.8E-3</v>
          </cell>
          <cell r="G487">
            <v>0</v>
          </cell>
          <cell r="H487">
            <v>3.6</v>
          </cell>
          <cell r="I487">
            <v>7.2</v>
          </cell>
          <cell r="J487">
            <v>12</v>
          </cell>
        </row>
        <row r="488">
          <cell r="B488">
            <v>29549</v>
          </cell>
          <cell r="C488">
            <v>0.39150000000000001</v>
          </cell>
          <cell r="D488">
            <v>0.35460000000000003</v>
          </cell>
          <cell r="E488">
            <v>3.6900000000000002E-2</v>
          </cell>
          <cell r="F488">
            <v>0</v>
          </cell>
          <cell r="G488">
            <v>0</v>
          </cell>
          <cell r="H488">
            <v>3.6</v>
          </cell>
          <cell r="I488">
            <v>7.2</v>
          </cell>
          <cell r="J488">
            <v>12</v>
          </cell>
        </row>
        <row r="489">
          <cell r="B489">
            <v>29549</v>
          </cell>
          <cell r="C489">
            <v>0.2611</v>
          </cell>
          <cell r="D489">
            <v>0.2147</v>
          </cell>
          <cell r="E489">
            <v>4.6399999999999997E-2</v>
          </cell>
          <cell r="F489">
            <v>0</v>
          </cell>
          <cell r="G489">
            <v>0</v>
          </cell>
          <cell r="H489">
            <v>3.6</v>
          </cell>
          <cell r="I489">
            <v>7.2</v>
          </cell>
          <cell r="J489">
            <v>12</v>
          </cell>
        </row>
        <row r="490">
          <cell r="B490">
            <v>29549</v>
          </cell>
          <cell r="C490">
            <v>1.3421000000000001</v>
          </cell>
          <cell r="D490">
            <v>0.79649999999999999</v>
          </cell>
          <cell r="E490">
            <v>0.54379999999999995</v>
          </cell>
          <cell r="F490">
            <v>1.8E-3</v>
          </cell>
          <cell r="G490">
            <v>0</v>
          </cell>
          <cell r="H490">
            <v>3.6</v>
          </cell>
          <cell r="I490">
            <v>7.2</v>
          </cell>
          <cell r="J490">
            <v>12</v>
          </cell>
        </row>
        <row r="491">
          <cell r="B491">
            <v>29549</v>
          </cell>
          <cell r="C491">
            <v>0.9919</v>
          </cell>
          <cell r="D491">
            <v>0.96860000000000002</v>
          </cell>
          <cell r="E491">
            <v>2.0500000000000001E-2</v>
          </cell>
          <cell r="F491">
            <v>2.7000000000000001E-3</v>
          </cell>
          <cell r="G491">
            <v>0</v>
          </cell>
          <cell r="H491">
            <v>3.6</v>
          </cell>
          <cell r="I491">
            <v>7.2</v>
          </cell>
          <cell r="J491">
            <v>12</v>
          </cell>
        </row>
        <row r="492">
          <cell r="B492">
            <v>29549</v>
          </cell>
          <cell r="C492">
            <v>0.1799</v>
          </cell>
          <cell r="D492">
            <v>0.17499999999999999</v>
          </cell>
          <cell r="E492">
            <v>4.8999999999999998E-3</v>
          </cell>
          <cell r="F492">
            <v>0</v>
          </cell>
          <cell r="G492">
            <v>0</v>
          </cell>
          <cell r="H492">
            <v>3.6</v>
          </cell>
          <cell r="I492">
            <v>7.2</v>
          </cell>
          <cell r="J492">
            <v>12</v>
          </cell>
        </row>
        <row r="493">
          <cell r="B493">
            <v>29549</v>
          </cell>
          <cell r="C493">
            <v>0.1565</v>
          </cell>
          <cell r="D493">
            <v>0.128</v>
          </cell>
          <cell r="E493">
            <v>2.8500000000000001E-2</v>
          </cell>
          <cell r="F493">
            <v>0</v>
          </cell>
          <cell r="G493">
            <v>0</v>
          </cell>
          <cell r="H493">
            <v>3.6</v>
          </cell>
          <cell r="I493">
            <v>7.2</v>
          </cell>
          <cell r="J493">
            <v>12</v>
          </cell>
        </row>
        <row r="494">
          <cell r="B494">
            <v>29549</v>
          </cell>
          <cell r="C494">
            <v>1.3283</v>
          </cell>
          <cell r="D494">
            <v>1.2716000000000001</v>
          </cell>
          <cell r="E494">
            <v>5.3900000000000003E-2</v>
          </cell>
          <cell r="F494">
            <v>2.7000000000000001E-3</v>
          </cell>
          <cell r="G494">
            <v>0</v>
          </cell>
          <cell r="H494">
            <v>3.6</v>
          </cell>
          <cell r="I494">
            <v>7.2</v>
          </cell>
          <cell r="J494">
            <v>12</v>
          </cell>
        </row>
        <row r="495">
          <cell r="B495">
            <v>29549</v>
          </cell>
          <cell r="C495">
            <v>0.37940000000000002</v>
          </cell>
          <cell r="D495">
            <v>0.35970000000000002</v>
          </cell>
          <cell r="E495">
            <v>3.3E-3</v>
          </cell>
          <cell r="F495">
            <v>1.6500000000000001E-2</v>
          </cell>
          <cell r="G495">
            <v>0</v>
          </cell>
          <cell r="H495">
            <v>3.6</v>
          </cell>
          <cell r="I495">
            <v>7.2</v>
          </cell>
          <cell r="J495">
            <v>12</v>
          </cell>
        </row>
        <row r="496">
          <cell r="B496">
            <v>29549</v>
          </cell>
          <cell r="C496">
            <v>0.81620000000000004</v>
          </cell>
          <cell r="D496">
            <v>0.30009999999999998</v>
          </cell>
          <cell r="E496">
            <v>6.3200000000000006E-2</v>
          </cell>
          <cell r="F496">
            <v>0.45279999999999998</v>
          </cell>
          <cell r="G496">
            <v>0</v>
          </cell>
          <cell r="H496">
            <v>3.6</v>
          </cell>
          <cell r="I496">
            <v>7.2</v>
          </cell>
          <cell r="J496">
            <v>12</v>
          </cell>
        </row>
        <row r="497">
          <cell r="B497">
            <v>29549</v>
          </cell>
          <cell r="C497">
            <v>0.90800000000000003</v>
          </cell>
          <cell r="D497">
            <v>0.59279999999999999</v>
          </cell>
          <cell r="E497">
            <v>8.0799999999999997E-2</v>
          </cell>
          <cell r="F497">
            <v>0.2344</v>
          </cell>
          <cell r="G497">
            <v>0</v>
          </cell>
          <cell r="H497">
            <v>3.6</v>
          </cell>
          <cell r="I497">
            <v>7.2</v>
          </cell>
          <cell r="J497">
            <v>12</v>
          </cell>
        </row>
        <row r="498">
          <cell r="B498">
            <v>29549</v>
          </cell>
          <cell r="C498">
            <v>2.1036000000000001</v>
          </cell>
          <cell r="D498">
            <v>1.2525999999999999</v>
          </cell>
          <cell r="E498">
            <v>0.14729999999999999</v>
          </cell>
          <cell r="F498">
            <v>0.70369999999999999</v>
          </cell>
          <cell r="G498">
            <v>0</v>
          </cell>
          <cell r="I498">
            <v>7.2</v>
          </cell>
          <cell r="J498">
            <v>12</v>
          </cell>
        </row>
        <row r="499">
          <cell r="B499">
            <v>29549</v>
          </cell>
          <cell r="C499">
            <v>6.3223000000000003</v>
          </cell>
          <cell r="D499">
            <v>4.4881000000000002</v>
          </cell>
          <cell r="E499">
            <v>1.1253</v>
          </cell>
          <cell r="F499">
            <v>0.70820000000000005</v>
          </cell>
          <cell r="G499">
            <v>5.0000000000000001E-4</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53670</v>
          </cell>
          <cell r="C503">
            <v>1.7917000000000001</v>
          </cell>
          <cell r="D503">
            <v>1.5313000000000001</v>
          </cell>
          <cell r="E503">
            <v>0.12690000000000001</v>
          </cell>
          <cell r="F503">
            <v>0.13339999999999999</v>
          </cell>
          <cell r="G503">
            <v>0</v>
          </cell>
          <cell r="H503">
            <v>6.9</v>
          </cell>
          <cell r="I503">
            <v>13.8</v>
          </cell>
          <cell r="J503">
            <v>23</v>
          </cell>
        </row>
        <row r="504">
          <cell r="B504">
            <v>153672</v>
          </cell>
          <cell r="C504">
            <v>1.0992</v>
          </cell>
          <cell r="D504">
            <v>0.67610000000000003</v>
          </cell>
          <cell r="E504">
            <v>0.41699999999999998</v>
          </cell>
          <cell r="F504">
            <v>6.1000000000000004E-3</v>
          </cell>
          <cell r="G504">
            <v>0</v>
          </cell>
          <cell r="H504">
            <v>6.9</v>
          </cell>
          <cell r="I504">
            <v>13.8</v>
          </cell>
          <cell r="J504">
            <v>23</v>
          </cell>
        </row>
        <row r="505">
          <cell r="B505">
            <v>153677</v>
          </cell>
          <cell r="C505">
            <v>1.1395</v>
          </cell>
          <cell r="D505">
            <v>0.61850000000000005</v>
          </cell>
          <cell r="E505">
            <v>4.2700000000000002E-2</v>
          </cell>
          <cell r="F505">
            <v>0.45779999999999998</v>
          </cell>
          <cell r="G505">
            <v>2.0500000000000001E-2</v>
          </cell>
          <cell r="H505">
            <v>6.9</v>
          </cell>
          <cell r="I505">
            <v>13.8</v>
          </cell>
          <cell r="J505">
            <v>23</v>
          </cell>
        </row>
        <row r="506">
          <cell r="B506">
            <v>153673</v>
          </cell>
          <cell r="C506">
            <v>4.0304000000000002</v>
          </cell>
          <cell r="D506">
            <v>2.8258999999999999</v>
          </cell>
          <cell r="E506">
            <v>0.58660000000000001</v>
          </cell>
          <cell r="F506">
            <v>0.59730000000000005</v>
          </cell>
          <cell r="G506">
            <v>2.0500000000000001E-2</v>
          </cell>
          <cell r="H506">
            <v>6.9</v>
          </cell>
          <cell r="I506">
            <v>13.8</v>
          </cell>
          <cell r="J506">
            <v>23</v>
          </cell>
        </row>
        <row r="507">
          <cell r="B507">
            <v>153853</v>
          </cell>
          <cell r="C507">
            <v>0.57440000000000002</v>
          </cell>
          <cell r="D507">
            <v>0.4385</v>
          </cell>
          <cell r="E507">
            <v>0.13589999999999999</v>
          </cell>
          <cell r="F507">
            <v>0</v>
          </cell>
          <cell r="G507">
            <v>0</v>
          </cell>
          <cell r="H507">
            <v>6.9</v>
          </cell>
          <cell r="I507">
            <v>13.8</v>
          </cell>
          <cell r="J507">
            <v>23</v>
          </cell>
        </row>
        <row r="508">
          <cell r="B508">
            <v>153872</v>
          </cell>
          <cell r="C508">
            <v>4.3563999999999998</v>
          </cell>
          <cell r="D508">
            <v>0.57609999999999995</v>
          </cell>
          <cell r="E508">
            <v>0.1739</v>
          </cell>
          <cell r="F508">
            <v>3.6065</v>
          </cell>
          <cell r="G508">
            <v>0</v>
          </cell>
          <cell r="H508">
            <v>6.9</v>
          </cell>
          <cell r="I508">
            <v>13.8</v>
          </cell>
          <cell r="J508">
            <v>23</v>
          </cell>
        </row>
        <row r="509">
          <cell r="B509">
            <v>154037</v>
          </cell>
          <cell r="C509">
            <v>0.83509999999999995</v>
          </cell>
          <cell r="D509">
            <v>0.66759999999999997</v>
          </cell>
          <cell r="E509">
            <v>9.8699999999999996E-2</v>
          </cell>
          <cell r="F509">
            <v>6.88E-2</v>
          </cell>
          <cell r="G509">
            <v>0</v>
          </cell>
          <cell r="H509">
            <v>6.9</v>
          </cell>
          <cell r="I509">
            <v>13.8</v>
          </cell>
          <cell r="J509">
            <v>23</v>
          </cell>
        </row>
        <row r="510">
          <cell r="B510">
            <v>153921</v>
          </cell>
          <cell r="C510">
            <v>5.7648999999999999</v>
          </cell>
          <cell r="D510">
            <v>1.6822999999999999</v>
          </cell>
          <cell r="E510">
            <v>0.40849999999999997</v>
          </cell>
          <cell r="F510">
            <v>3.6741999999999999</v>
          </cell>
          <cell r="G510">
            <v>0</v>
          </cell>
          <cell r="H510">
            <v>6.9</v>
          </cell>
          <cell r="I510">
            <v>13.8</v>
          </cell>
          <cell r="J510">
            <v>23</v>
          </cell>
        </row>
        <row r="511">
          <cell r="B511">
            <v>157633</v>
          </cell>
          <cell r="C511">
            <v>1.3489</v>
          </cell>
          <cell r="D511">
            <v>1.2882</v>
          </cell>
          <cell r="E511">
            <v>4.36E-2</v>
          </cell>
          <cell r="F511">
            <v>0</v>
          </cell>
          <cell r="G511">
            <v>1.7100000000000001E-2</v>
          </cell>
          <cell r="H511">
            <v>6.9</v>
          </cell>
          <cell r="I511">
            <v>13.8</v>
          </cell>
          <cell r="J511">
            <v>23</v>
          </cell>
        </row>
        <row r="512">
          <cell r="B512">
            <v>157629</v>
          </cell>
          <cell r="C512">
            <v>0.41710000000000003</v>
          </cell>
          <cell r="D512">
            <v>0.38129999999999997</v>
          </cell>
          <cell r="E512">
            <v>3.5799999999999998E-2</v>
          </cell>
          <cell r="F512">
            <v>0</v>
          </cell>
          <cell r="G512">
            <v>0</v>
          </cell>
          <cell r="H512">
            <v>6.9</v>
          </cell>
          <cell r="I512">
            <v>13.8</v>
          </cell>
          <cell r="J512">
            <v>23</v>
          </cell>
        </row>
        <row r="513">
          <cell r="B513">
            <v>157627</v>
          </cell>
          <cell r="C513">
            <v>0.73550000000000004</v>
          </cell>
          <cell r="D513">
            <v>0.59650000000000003</v>
          </cell>
          <cell r="E513">
            <v>0.12839999999999999</v>
          </cell>
          <cell r="F513">
            <v>1.06E-2</v>
          </cell>
          <cell r="G513">
            <v>0</v>
          </cell>
          <cell r="H513">
            <v>6.9</v>
          </cell>
          <cell r="I513">
            <v>13.8</v>
          </cell>
          <cell r="J513">
            <v>23</v>
          </cell>
        </row>
        <row r="514">
          <cell r="B514">
            <v>157630</v>
          </cell>
          <cell r="C514">
            <v>2.5015000000000001</v>
          </cell>
          <cell r="D514">
            <v>2.266</v>
          </cell>
          <cell r="E514">
            <v>0.20780000000000001</v>
          </cell>
          <cell r="F514">
            <v>1.06E-2</v>
          </cell>
          <cell r="G514">
            <v>1.7100000000000001E-2</v>
          </cell>
          <cell r="H514">
            <v>6.9</v>
          </cell>
          <cell r="I514">
            <v>13.8</v>
          </cell>
          <cell r="J514">
            <v>23</v>
          </cell>
        </row>
        <row r="515">
          <cell r="B515">
            <v>157873</v>
          </cell>
          <cell r="C515">
            <v>1.9073</v>
          </cell>
          <cell r="D515">
            <v>0.59419999999999995</v>
          </cell>
          <cell r="E515">
            <v>0.13270000000000001</v>
          </cell>
          <cell r="F515">
            <v>0</v>
          </cell>
          <cell r="G515">
            <v>1.1805000000000001</v>
          </cell>
          <cell r="H515">
            <v>6.9</v>
          </cell>
          <cell r="I515">
            <v>13.8</v>
          </cell>
          <cell r="J515">
            <v>23</v>
          </cell>
        </row>
        <row r="516">
          <cell r="B516">
            <v>157871</v>
          </cell>
          <cell r="C516">
            <v>0.84689999999999999</v>
          </cell>
          <cell r="D516">
            <v>0.79679999999999995</v>
          </cell>
          <cell r="E516">
            <v>3.6799999999999999E-2</v>
          </cell>
          <cell r="F516">
            <v>1.3299999999999999E-2</v>
          </cell>
          <cell r="G516">
            <v>0</v>
          </cell>
          <cell r="H516">
            <v>6.9</v>
          </cell>
          <cell r="I516">
            <v>13.8</v>
          </cell>
          <cell r="J516">
            <v>23</v>
          </cell>
        </row>
        <row r="517">
          <cell r="B517">
            <v>160949</v>
          </cell>
          <cell r="C517">
            <v>2.41</v>
          </cell>
          <cell r="D517">
            <v>2.2000000000000002</v>
          </cell>
          <cell r="E517">
            <v>0.14269999999999999</v>
          </cell>
          <cell r="F517">
            <v>4.4999999999999997E-3</v>
          </cell>
          <cell r="G517">
            <v>6.2700000000000006E-2</v>
          </cell>
          <cell r="H517">
            <v>6.9</v>
          </cell>
          <cell r="I517">
            <v>13.8</v>
          </cell>
          <cell r="J517">
            <v>23</v>
          </cell>
        </row>
        <row r="518">
          <cell r="B518">
            <v>158898</v>
          </cell>
          <cell r="C518">
            <v>5.1775000000000002</v>
          </cell>
          <cell r="D518">
            <v>3.6103999999999998</v>
          </cell>
          <cell r="E518">
            <v>0.31290000000000001</v>
          </cell>
          <cell r="F518">
            <v>1.78E-2</v>
          </cell>
          <cell r="G518">
            <v>1.2363999999999999</v>
          </cell>
          <cell r="I518">
            <v>13.8</v>
          </cell>
          <cell r="J518">
            <v>23</v>
          </cell>
        </row>
        <row r="519">
          <cell r="B519">
            <v>156030</v>
          </cell>
          <cell r="C519">
            <v>17.456299999999999</v>
          </cell>
          <cell r="D519">
            <v>10.408799999999999</v>
          </cell>
          <cell r="E519">
            <v>1.5093000000000001</v>
          </cell>
          <cell r="F519">
            <v>4.2416</v>
          </cell>
          <cell r="G519">
            <v>1.2966</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68944</v>
          </cell>
          <cell r="C523">
            <v>1.6731</v>
          </cell>
          <cell r="D523">
            <v>1.6276999999999999</v>
          </cell>
          <cell r="E523">
            <v>4.5400000000000003E-2</v>
          </cell>
          <cell r="F523">
            <v>0</v>
          </cell>
          <cell r="G523">
            <v>0</v>
          </cell>
          <cell r="H523">
            <v>7.8</v>
          </cell>
          <cell r="I523">
            <v>15.6</v>
          </cell>
          <cell r="J523">
            <v>26</v>
          </cell>
        </row>
        <row r="524">
          <cell r="B524">
            <v>68836</v>
          </cell>
          <cell r="C524">
            <v>1.7911999999999999</v>
          </cell>
          <cell r="D524">
            <v>1.5548999999999999</v>
          </cell>
          <cell r="E524">
            <v>9.4600000000000004E-2</v>
          </cell>
          <cell r="F524">
            <v>0.14180000000000001</v>
          </cell>
          <cell r="G524">
            <v>0</v>
          </cell>
          <cell r="H524">
            <v>7.8</v>
          </cell>
          <cell r="I524">
            <v>15.6</v>
          </cell>
          <cell r="J524">
            <v>26</v>
          </cell>
        </row>
        <row r="525">
          <cell r="B525">
            <v>68762</v>
          </cell>
          <cell r="C525">
            <v>0.96299999999999997</v>
          </cell>
          <cell r="D525">
            <v>0.57140000000000002</v>
          </cell>
          <cell r="E525">
            <v>0.37540000000000001</v>
          </cell>
          <cell r="F525">
            <v>0</v>
          </cell>
          <cell r="G525">
            <v>1.6199999999999999E-2</v>
          </cell>
          <cell r="H525">
            <v>7.8</v>
          </cell>
          <cell r="I525">
            <v>15.6</v>
          </cell>
          <cell r="J525">
            <v>26</v>
          </cell>
        </row>
        <row r="526">
          <cell r="B526">
            <v>68847</v>
          </cell>
          <cell r="C526">
            <v>4.4282000000000004</v>
          </cell>
          <cell r="D526">
            <v>3.7553000000000001</v>
          </cell>
          <cell r="E526">
            <v>0.51500000000000001</v>
          </cell>
          <cell r="F526">
            <v>0.14180000000000001</v>
          </cell>
          <cell r="G526">
            <v>1.6199999999999999E-2</v>
          </cell>
          <cell r="H526">
            <v>7.8</v>
          </cell>
          <cell r="I526">
            <v>15.6</v>
          </cell>
          <cell r="J526">
            <v>26</v>
          </cell>
        </row>
        <row r="527">
          <cell r="B527">
            <v>68813</v>
          </cell>
          <cell r="C527">
            <v>1.3859999999999999</v>
          </cell>
          <cell r="D527">
            <v>0.66449999999999998</v>
          </cell>
          <cell r="E527">
            <v>0.72150000000000003</v>
          </cell>
          <cell r="F527">
            <v>0</v>
          </cell>
          <cell r="G527">
            <v>1E-4</v>
          </cell>
          <cell r="H527">
            <v>7.8</v>
          </cell>
          <cell r="I527">
            <v>15.6</v>
          </cell>
          <cell r="J527">
            <v>26</v>
          </cell>
        </row>
        <row r="528">
          <cell r="B528">
            <v>68791</v>
          </cell>
          <cell r="C528">
            <v>0.97019999999999995</v>
          </cell>
          <cell r="D528">
            <v>0.61539999999999995</v>
          </cell>
          <cell r="E528">
            <v>0.2387</v>
          </cell>
          <cell r="F528">
            <v>0.11609999999999999</v>
          </cell>
          <cell r="G528">
            <v>0</v>
          </cell>
          <cell r="H528">
            <v>7.8</v>
          </cell>
          <cell r="I528">
            <v>15.6</v>
          </cell>
          <cell r="J528">
            <v>26</v>
          </cell>
        </row>
        <row r="529">
          <cell r="B529">
            <v>68797</v>
          </cell>
          <cell r="C529">
            <v>1.3409</v>
          </cell>
          <cell r="D529">
            <v>1.143</v>
          </cell>
          <cell r="E529">
            <v>0.19789999999999999</v>
          </cell>
          <cell r="F529">
            <v>0</v>
          </cell>
          <cell r="G529">
            <v>0</v>
          </cell>
          <cell r="H529">
            <v>7.8</v>
          </cell>
          <cell r="I529">
            <v>15.6</v>
          </cell>
          <cell r="J529">
            <v>26</v>
          </cell>
        </row>
        <row r="530">
          <cell r="B530">
            <v>68800</v>
          </cell>
          <cell r="C530">
            <v>3.6972</v>
          </cell>
          <cell r="D530">
            <v>2.4228999999999998</v>
          </cell>
          <cell r="E530">
            <v>1.1581999999999999</v>
          </cell>
          <cell r="F530">
            <v>0.11609999999999999</v>
          </cell>
          <cell r="G530">
            <v>1E-4</v>
          </cell>
          <cell r="H530">
            <v>7.8</v>
          </cell>
          <cell r="I530">
            <v>15.6</v>
          </cell>
          <cell r="J530">
            <v>26</v>
          </cell>
        </row>
        <row r="531">
          <cell r="B531">
            <v>71218</v>
          </cell>
          <cell r="C531">
            <v>0.86109999999999998</v>
          </cell>
          <cell r="D531">
            <v>0.75529999999999997</v>
          </cell>
          <cell r="E531">
            <v>0.10580000000000001</v>
          </cell>
          <cell r="F531">
            <v>0</v>
          </cell>
          <cell r="G531">
            <v>0</v>
          </cell>
          <cell r="H531">
            <v>7.8</v>
          </cell>
          <cell r="I531">
            <v>15.6</v>
          </cell>
          <cell r="J531">
            <v>26</v>
          </cell>
        </row>
        <row r="532">
          <cell r="B532">
            <v>71213</v>
          </cell>
          <cell r="C532">
            <v>1.1759999999999999</v>
          </cell>
          <cell r="D532">
            <v>0.73170000000000002</v>
          </cell>
          <cell r="E532">
            <v>0.44429999999999997</v>
          </cell>
          <cell r="F532">
            <v>0</v>
          </cell>
          <cell r="G532">
            <v>0</v>
          </cell>
          <cell r="H532">
            <v>7.8</v>
          </cell>
          <cell r="I532">
            <v>15.6</v>
          </cell>
          <cell r="J532">
            <v>26</v>
          </cell>
        </row>
        <row r="533">
          <cell r="B533">
            <v>71337</v>
          </cell>
          <cell r="C533">
            <v>0.80710000000000004</v>
          </cell>
          <cell r="D533">
            <v>0.72370000000000001</v>
          </cell>
          <cell r="E533">
            <v>8.3400000000000002E-2</v>
          </cell>
          <cell r="F533">
            <v>0</v>
          </cell>
          <cell r="G533">
            <v>0</v>
          </cell>
          <cell r="H533">
            <v>7.8</v>
          </cell>
          <cell r="I533">
            <v>15.6</v>
          </cell>
          <cell r="J533">
            <v>26</v>
          </cell>
        </row>
        <row r="534">
          <cell r="B534">
            <v>71256</v>
          </cell>
          <cell r="C534">
            <v>2.8439000000000001</v>
          </cell>
          <cell r="D534">
            <v>2.2107000000000001</v>
          </cell>
          <cell r="E534">
            <v>0.63329999999999997</v>
          </cell>
          <cell r="F534">
            <v>0</v>
          </cell>
          <cell r="G534">
            <v>0</v>
          </cell>
          <cell r="H534">
            <v>7.8</v>
          </cell>
          <cell r="I534">
            <v>15.6</v>
          </cell>
          <cell r="J534">
            <v>26</v>
          </cell>
        </row>
        <row r="535">
          <cell r="B535">
            <v>71506</v>
          </cell>
          <cell r="C535">
            <v>1.2704</v>
          </cell>
          <cell r="D535">
            <v>1.1417999999999999</v>
          </cell>
          <cell r="E535">
            <v>5.8099999999999999E-2</v>
          </cell>
          <cell r="F535">
            <v>5.9200000000000003E-2</v>
          </cell>
          <cell r="G535">
            <v>1.12E-2</v>
          </cell>
          <cell r="H535">
            <v>7.8</v>
          </cell>
          <cell r="I535">
            <v>15.6</v>
          </cell>
          <cell r="J535">
            <v>26</v>
          </cell>
        </row>
        <row r="536">
          <cell r="B536">
            <v>71503</v>
          </cell>
          <cell r="C536">
            <v>0.88780000000000003</v>
          </cell>
          <cell r="D536">
            <v>0.8417</v>
          </cell>
          <cell r="E536">
            <v>4.5100000000000001E-2</v>
          </cell>
          <cell r="F536">
            <v>0</v>
          </cell>
          <cell r="G536">
            <v>1.1000000000000001E-3</v>
          </cell>
          <cell r="H536">
            <v>7.8</v>
          </cell>
          <cell r="I536">
            <v>15.6</v>
          </cell>
          <cell r="J536">
            <v>26</v>
          </cell>
        </row>
        <row r="537">
          <cell r="B537">
            <v>73809</v>
          </cell>
          <cell r="C537">
            <v>2.8022999999999998</v>
          </cell>
          <cell r="D537">
            <v>2.8010999999999999</v>
          </cell>
          <cell r="E537">
            <v>1.1000000000000001E-3</v>
          </cell>
          <cell r="F537">
            <v>2.0000000000000001E-4</v>
          </cell>
          <cell r="G537">
            <v>0</v>
          </cell>
          <cell r="H537">
            <v>7.8</v>
          </cell>
          <cell r="I537">
            <v>15.6</v>
          </cell>
          <cell r="J537">
            <v>26</v>
          </cell>
        </row>
        <row r="538">
          <cell r="B538">
            <v>72273</v>
          </cell>
          <cell r="C538">
            <v>4.9970999999999997</v>
          </cell>
          <cell r="D538">
            <v>4.8230000000000004</v>
          </cell>
          <cell r="E538">
            <v>0.1032</v>
          </cell>
          <cell r="F538">
            <v>5.8799999999999998E-2</v>
          </cell>
          <cell r="G538">
            <v>1.2200000000000001E-2</v>
          </cell>
          <cell r="I538">
            <v>15.6</v>
          </cell>
          <cell r="J538">
            <v>26</v>
          </cell>
        </row>
        <row r="539">
          <cell r="B539">
            <v>70294</v>
          </cell>
          <cell r="C539">
            <v>15.9763</v>
          </cell>
          <cell r="D539">
            <v>13.2492</v>
          </cell>
          <cell r="E539">
            <v>2.3860000000000001</v>
          </cell>
          <cell r="F539">
            <v>0.31290000000000001</v>
          </cell>
          <cell r="G539">
            <v>2.8500000000000001E-2</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9623</v>
          </cell>
          <cell r="C543">
            <v>1.4477</v>
          </cell>
          <cell r="D543">
            <v>1.1073999999999999</v>
          </cell>
          <cell r="E543">
            <v>2.5000000000000001E-3</v>
          </cell>
          <cell r="F543">
            <v>0.3377</v>
          </cell>
          <cell r="G543">
            <v>0</v>
          </cell>
          <cell r="H543">
            <v>13.5</v>
          </cell>
          <cell r="I543">
            <v>27</v>
          </cell>
          <cell r="J543">
            <v>45</v>
          </cell>
        </row>
        <row r="544">
          <cell r="B544">
            <v>9623</v>
          </cell>
          <cell r="C544">
            <v>1.0402</v>
          </cell>
          <cell r="D544">
            <v>1.0351999999999999</v>
          </cell>
          <cell r="E544">
            <v>5.0000000000000001E-3</v>
          </cell>
          <cell r="F544">
            <v>0</v>
          </cell>
          <cell r="G544">
            <v>0</v>
          </cell>
          <cell r="H544">
            <v>13.5</v>
          </cell>
          <cell r="I544">
            <v>27</v>
          </cell>
          <cell r="J544">
            <v>45</v>
          </cell>
        </row>
        <row r="545">
          <cell r="B545">
            <v>9623</v>
          </cell>
          <cell r="C545">
            <v>2.6122999999999998</v>
          </cell>
          <cell r="D545">
            <v>2.5007999999999999</v>
          </cell>
          <cell r="E545">
            <v>2.7799999999999998E-2</v>
          </cell>
          <cell r="F545">
            <v>0</v>
          </cell>
          <cell r="G545">
            <v>8.3599999999999994E-2</v>
          </cell>
          <cell r="H545">
            <v>13.5</v>
          </cell>
          <cell r="I545">
            <v>27</v>
          </cell>
          <cell r="J545">
            <v>45</v>
          </cell>
        </row>
        <row r="546">
          <cell r="B546">
            <v>9623</v>
          </cell>
          <cell r="C546">
            <v>5.1002000000000001</v>
          </cell>
          <cell r="D546">
            <v>4.6433999999999997</v>
          </cell>
          <cell r="E546">
            <v>3.5299999999999998E-2</v>
          </cell>
          <cell r="F546">
            <v>0.3377</v>
          </cell>
          <cell r="G546">
            <v>8.3599999999999994E-2</v>
          </cell>
          <cell r="H546">
            <v>13.5</v>
          </cell>
          <cell r="I546">
            <v>27</v>
          </cell>
          <cell r="J546">
            <v>45</v>
          </cell>
        </row>
        <row r="547">
          <cell r="B547">
            <v>12653</v>
          </cell>
          <cell r="C547">
            <v>2.9443999999999999</v>
          </cell>
          <cell r="D547">
            <v>1.6693</v>
          </cell>
          <cell r="E547">
            <v>1.2750999999999999</v>
          </cell>
          <cell r="F547">
            <v>0</v>
          </cell>
          <cell r="G547">
            <v>0</v>
          </cell>
          <cell r="H547">
            <v>13.5</v>
          </cell>
          <cell r="I547">
            <v>27</v>
          </cell>
          <cell r="J547">
            <v>45</v>
          </cell>
        </row>
        <row r="548">
          <cell r="B548">
            <v>12728</v>
          </cell>
          <cell r="C548">
            <v>4.0533000000000001</v>
          </cell>
          <cell r="D548">
            <v>3.9167000000000001</v>
          </cell>
          <cell r="E548">
            <v>0.1201</v>
          </cell>
          <cell r="F548">
            <v>1.6400000000000001E-2</v>
          </cell>
          <cell r="G548">
            <v>0</v>
          </cell>
          <cell r="H548">
            <v>13.5</v>
          </cell>
          <cell r="I548">
            <v>27</v>
          </cell>
          <cell r="J548">
            <v>45</v>
          </cell>
        </row>
        <row r="549">
          <cell r="B549">
            <v>12723</v>
          </cell>
          <cell r="C549">
            <v>0.64770000000000005</v>
          </cell>
          <cell r="D549">
            <v>0.63070000000000004</v>
          </cell>
          <cell r="E549">
            <v>1.7000000000000001E-2</v>
          </cell>
          <cell r="F549">
            <v>0</v>
          </cell>
          <cell r="G549">
            <v>0</v>
          </cell>
          <cell r="H549">
            <v>13.5</v>
          </cell>
          <cell r="I549">
            <v>27</v>
          </cell>
          <cell r="J549">
            <v>45</v>
          </cell>
        </row>
        <row r="550">
          <cell r="B550">
            <v>12701</v>
          </cell>
          <cell r="C550">
            <v>7.6440000000000001</v>
          </cell>
          <cell r="D550">
            <v>6.2198000000000002</v>
          </cell>
          <cell r="E550">
            <v>1.4077</v>
          </cell>
          <cell r="F550">
            <v>1.6400000000000001E-2</v>
          </cell>
          <cell r="G550">
            <v>0</v>
          </cell>
          <cell r="H550">
            <v>13.5</v>
          </cell>
          <cell r="I550">
            <v>27</v>
          </cell>
          <cell r="J550">
            <v>45</v>
          </cell>
        </row>
        <row r="551">
          <cell r="B551">
            <v>12782</v>
          </cell>
          <cell r="C551">
            <v>1.8853</v>
          </cell>
          <cell r="D551">
            <v>1.8476999999999999</v>
          </cell>
          <cell r="E551">
            <v>3.7600000000000001E-2</v>
          </cell>
          <cell r="F551">
            <v>0</v>
          </cell>
          <cell r="G551">
            <v>0</v>
          </cell>
          <cell r="H551">
            <v>13.5</v>
          </cell>
          <cell r="I551">
            <v>27</v>
          </cell>
          <cell r="J551">
            <v>45</v>
          </cell>
        </row>
        <row r="552">
          <cell r="B552">
            <v>12782</v>
          </cell>
          <cell r="C552">
            <v>1.2515000000000001</v>
          </cell>
          <cell r="D552">
            <v>1.2515000000000001</v>
          </cell>
          <cell r="E552">
            <v>0</v>
          </cell>
          <cell r="F552">
            <v>0</v>
          </cell>
          <cell r="G552">
            <v>0</v>
          </cell>
          <cell r="H552">
            <v>13.5</v>
          </cell>
          <cell r="I552">
            <v>27</v>
          </cell>
          <cell r="J552">
            <v>45</v>
          </cell>
        </row>
        <row r="553">
          <cell r="B553">
            <v>12782</v>
          </cell>
          <cell r="C553">
            <v>5.5770999999999997</v>
          </cell>
          <cell r="D553">
            <v>5.5201000000000002</v>
          </cell>
          <cell r="E553">
            <v>5.7099999999999998E-2</v>
          </cell>
          <cell r="F553">
            <v>0</v>
          </cell>
          <cell r="G553">
            <v>0</v>
          </cell>
          <cell r="H553">
            <v>13.5</v>
          </cell>
          <cell r="I553">
            <v>27</v>
          </cell>
          <cell r="J553">
            <v>45</v>
          </cell>
        </row>
        <row r="554">
          <cell r="B554">
            <v>12782</v>
          </cell>
          <cell r="C554">
            <v>8.7139000000000006</v>
          </cell>
          <cell r="D554">
            <v>8.6193000000000008</v>
          </cell>
          <cell r="E554">
            <v>9.4700000000000006E-2</v>
          </cell>
          <cell r="F554">
            <v>0</v>
          </cell>
          <cell r="G554">
            <v>0</v>
          </cell>
          <cell r="H554">
            <v>13.5</v>
          </cell>
          <cell r="I554">
            <v>27</v>
          </cell>
          <cell r="J554">
            <v>45</v>
          </cell>
        </row>
        <row r="555">
          <cell r="B555">
            <v>12788</v>
          </cell>
          <cell r="C555">
            <v>6.3042999999999996</v>
          </cell>
          <cell r="D555">
            <v>5.5618999999999996</v>
          </cell>
          <cell r="E555">
            <v>3.2800000000000003E-2</v>
          </cell>
          <cell r="F555">
            <v>0.36649999999999999</v>
          </cell>
          <cell r="G555">
            <v>0.34310000000000002</v>
          </cell>
          <cell r="H555">
            <v>13.5</v>
          </cell>
          <cell r="I555">
            <v>27</v>
          </cell>
          <cell r="J555">
            <v>45</v>
          </cell>
        </row>
        <row r="556">
          <cell r="B556">
            <v>12788</v>
          </cell>
          <cell r="C556">
            <v>4.5770999999999997</v>
          </cell>
          <cell r="D556">
            <v>3.8178999999999998</v>
          </cell>
          <cell r="E556">
            <v>2.5999999999999999E-3</v>
          </cell>
          <cell r="F556">
            <v>0.75090000000000001</v>
          </cell>
          <cell r="G556">
            <v>5.7000000000000002E-3</v>
          </cell>
          <cell r="H556">
            <v>13.5</v>
          </cell>
          <cell r="I556">
            <v>27</v>
          </cell>
          <cell r="J556">
            <v>45</v>
          </cell>
        </row>
        <row r="557">
          <cell r="B557">
            <v>12896</v>
          </cell>
          <cell r="C557">
            <v>8.0419999999999998</v>
          </cell>
          <cell r="D557">
            <v>6.7953000000000001</v>
          </cell>
          <cell r="E557">
            <v>7.7499999999999999E-2</v>
          </cell>
          <cell r="F557">
            <v>1.1687000000000001</v>
          </cell>
          <cell r="G557">
            <v>5.9999999999999995E-4</v>
          </cell>
          <cell r="H557">
            <v>13.5</v>
          </cell>
          <cell r="I557">
            <v>27</v>
          </cell>
          <cell r="J557">
            <v>45</v>
          </cell>
        </row>
        <row r="558">
          <cell r="B558">
            <v>12824</v>
          </cell>
          <cell r="C558">
            <v>18.937999999999999</v>
          </cell>
          <cell r="D558">
            <v>16.186900000000001</v>
          </cell>
          <cell r="E558">
            <v>0.1132</v>
          </cell>
          <cell r="F558">
            <v>2.2894999999999999</v>
          </cell>
          <cell r="G558">
            <v>0.34839999999999999</v>
          </cell>
          <cell r="I558">
            <v>27</v>
          </cell>
          <cell r="J558">
            <v>45</v>
          </cell>
        </row>
        <row r="559">
          <cell r="B559">
            <v>11983</v>
          </cell>
          <cell r="C559">
            <v>41.759799999999998</v>
          </cell>
          <cell r="D559">
            <v>36.8384</v>
          </cell>
          <cell r="E559">
            <v>1.7425999999999999</v>
          </cell>
          <cell r="F559">
            <v>2.7387999999999999</v>
          </cell>
          <cell r="G559">
            <v>0.44</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77945</v>
          </cell>
          <cell r="C563">
            <v>0.46929999999999999</v>
          </cell>
          <cell r="D563">
            <v>0.4178</v>
          </cell>
          <cell r="E563">
            <v>5.0500000000000003E-2</v>
          </cell>
          <cell r="F563">
            <v>1.1000000000000001E-3</v>
          </cell>
          <cell r="G563">
            <v>0</v>
          </cell>
          <cell r="H563">
            <v>2.5</v>
          </cell>
          <cell r="I563">
            <v>4.2</v>
          </cell>
          <cell r="J563">
            <v>7</v>
          </cell>
        </row>
        <row r="564">
          <cell r="B564">
            <v>177928</v>
          </cell>
          <cell r="C564">
            <v>1.1566000000000001</v>
          </cell>
          <cell r="D564">
            <v>1.0933999999999999</v>
          </cell>
          <cell r="E564">
            <v>5.3400000000000003E-2</v>
          </cell>
          <cell r="F564">
            <v>9.7999999999999997E-3</v>
          </cell>
          <cell r="G564">
            <v>0</v>
          </cell>
          <cell r="H564">
            <v>2.5</v>
          </cell>
          <cell r="I564">
            <v>4.2</v>
          </cell>
          <cell r="J564">
            <v>7</v>
          </cell>
        </row>
        <row r="565">
          <cell r="B565">
            <v>178077</v>
          </cell>
          <cell r="C565">
            <v>0.30259999999999998</v>
          </cell>
          <cell r="D565">
            <v>0.2863</v>
          </cell>
          <cell r="E565">
            <v>1.6199999999999999E-2</v>
          </cell>
          <cell r="F565">
            <v>0</v>
          </cell>
          <cell r="G565">
            <v>0</v>
          </cell>
          <cell r="H565">
            <v>2.5</v>
          </cell>
          <cell r="I565">
            <v>4.2</v>
          </cell>
          <cell r="J565">
            <v>7</v>
          </cell>
        </row>
        <row r="566">
          <cell r="B566">
            <v>177983</v>
          </cell>
          <cell r="C566">
            <v>1.9281999999999999</v>
          </cell>
          <cell r="D566">
            <v>1.7971999999999999</v>
          </cell>
          <cell r="E566">
            <v>0.1201</v>
          </cell>
          <cell r="F566">
            <v>1.09E-2</v>
          </cell>
          <cell r="G566">
            <v>0</v>
          </cell>
          <cell r="H566">
            <v>2.5</v>
          </cell>
          <cell r="I566">
            <v>4.2</v>
          </cell>
          <cell r="J566">
            <v>7</v>
          </cell>
        </row>
        <row r="567">
          <cell r="B567">
            <v>178048</v>
          </cell>
          <cell r="C567">
            <v>0.60150000000000003</v>
          </cell>
          <cell r="D567">
            <v>0.16639999999999999</v>
          </cell>
          <cell r="E567">
            <v>0.43509999999999999</v>
          </cell>
          <cell r="F567">
            <v>0</v>
          </cell>
          <cell r="G567">
            <v>0</v>
          </cell>
          <cell r="H567">
            <v>2.5</v>
          </cell>
          <cell r="I567">
            <v>4.2</v>
          </cell>
          <cell r="J567">
            <v>7</v>
          </cell>
        </row>
        <row r="568">
          <cell r="B568">
            <v>178027</v>
          </cell>
          <cell r="C568">
            <v>0.26919999999999999</v>
          </cell>
          <cell r="D568">
            <v>0.23730000000000001</v>
          </cell>
          <cell r="E568">
            <v>1.9199999999999998E-2</v>
          </cell>
          <cell r="F568">
            <v>5.0000000000000001E-4</v>
          </cell>
          <cell r="G568">
            <v>1.21E-2</v>
          </cell>
          <cell r="H568">
            <v>2.5</v>
          </cell>
          <cell r="I568">
            <v>4.2</v>
          </cell>
          <cell r="J568">
            <v>7</v>
          </cell>
        </row>
        <row r="569">
          <cell r="B569">
            <v>177918</v>
          </cell>
          <cell r="C569">
            <v>0.314</v>
          </cell>
          <cell r="D569">
            <v>4.1599999999999998E-2</v>
          </cell>
          <cell r="E569">
            <v>0.26979999999999998</v>
          </cell>
          <cell r="F569">
            <v>2.5000000000000001E-3</v>
          </cell>
          <cell r="G569">
            <v>0</v>
          </cell>
          <cell r="H569">
            <v>2.5</v>
          </cell>
          <cell r="I569">
            <v>4.2</v>
          </cell>
          <cell r="J569">
            <v>7</v>
          </cell>
        </row>
        <row r="570">
          <cell r="B570">
            <v>177998</v>
          </cell>
          <cell r="C570">
            <v>1.1848000000000001</v>
          </cell>
          <cell r="D570">
            <v>0.44540000000000002</v>
          </cell>
          <cell r="E570">
            <v>0.72409999999999997</v>
          </cell>
          <cell r="F570">
            <v>3.0000000000000001E-3</v>
          </cell>
          <cell r="G570">
            <v>1.21E-2</v>
          </cell>
          <cell r="H570">
            <v>2.5</v>
          </cell>
          <cell r="I570">
            <v>4.2</v>
          </cell>
          <cell r="J570">
            <v>7</v>
          </cell>
        </row>
        <row r="571">
          <cell r="B571">
            <v>179982</v>
          </cell>
          <cell r="C571">
            <v>0.33650000000000002</v>
          </cell>
          <cell r="D571">
            <v>0.29670000000000002</v>
          </cell>
          <cell r="E571">
            <v>3.0700000000000002E-2</v>
          </cell>
          <cell r="F571">
            <v>0</v>
          </cell>
          <cell r="G571">
            <v>9.1000000000000004E-3</v>
          </cell>
          <cell r="H571">
            <v>2.5</v>
          </cell>
          <cell r="I571">
            <v>4.2</v>
          </cell>
          <cell r="J571">
            <v>7</v>
          </cell>
        </row>
        <row r="572">
          <cell r="B572">
            <v>179984</v>
          </cell>
          <cell r="C572">
            <v>0.26690000000000003</v>
          </cell>
          <cell r="D572">
            <v>9.0399999999999994E-2</v>
          </cell>
          <cell r="E572">
            <v>0.15010000000000001</v>
          </cell>
          <cell r="F572">
            <v>2.64E-2</v>
          </cell>
          <cell r="G572">
            <v>0</v>
          </cell>
          <cell r="H572">
            <v>2.5</v>
          </cell>
          <cell r="I572">
            <v>4.2</v>
          </cell>
          <cell r="J572">
            <v>7</v>
          </cell>
        </row>
        <row r="573">
          <cell r="B573">
            <v>179937</v>
          </cell>
          <cell r="C573">
            <v>0.31719999999999998</v>
          </cell>
          <cell r="D573">
            <v>0.25519999999999998</v>
          </cell>
          <cell r="E573">
            <v>3.2599999999999997E-2</v>
          </cell>
          <cell r="F573">
            <v>2.93E-2</v>
          </cell>
          <cell r="G573">
            <v>0</v>
          </cell>
          <cell r="H573">
            <v>2.5</v>
          </cell>
          <cell r="I573">
            <v>4.2</v>
          </cell>
          <cell r="J573">
            <v>7</v>
          </cell>
        </row>
        <row r="574">
          <cell r="B574">
            <v>179968</v>
          </cell>
          <cell r="C574">
            <v>0.92059999999999997</v>
          </cell>
          <cell r="D574">
            <v>0.64229999999999998</v>
          </cell>
          <cell r="E574">
            <v>0.21340000000000001</v>
          </cell>
          <cell r="F574">
            <v>5.57E-2</v>
          </cell>
          <cell r="G574">
            <v>9.1000000000000004E-3</v>
          </cell>
          <cell r="H574">
            <v>2.5</v>
          </cell>
          <cell r="I574">
            <v>4.2</v>
          </cell>
          <cell r="J574">
            <v>7</v>
          </cell>
        </row>
        <row r="575">
          <cell r="B575">
            <v>179993</v>
          </cell>
          <cell r="C575">
            <v>0.63580000000000003</v>
          </cell>
          <cell r="D575">
            <v>0.5323</v>
          </cell>
          <cell r="E575">
            <v>9.0899999999999995E-2</v>
          </cell>
          <cell r="F575">
            <v>0</v>
          </cell>
          <cell r="G575">
            <v>1.26E-2</v>
          </cell>
          <cell r="H575">
            <v>2.5</v>
          </cell>
          <cell r="I575">
            <v>4.2</v>
          </cell>
          <cell r="J575">
            <v>7</v>
          </cell>
        </row>
        <row r="576">
          <cell r="B576">
            <v>179985</v>
          </cell>
          <cell r="C576">
            <v>0.30170000000000002</v>
          </cell>
          <cell r="D576">
            <v>0.21990000000000001</v>
          </cell>
          <cell r="E576">
            <v>4.5100000000000001E-2</v>
          </cell>
          <cell r="F576">
            <v>3.6700000000000003E-2</v>
          </cell>
          <cell r="G576">
            <v>0</v>
          </cell>
          <cell r="H576">
            <v>2.5</v>
          </cell>
          <cell r="I576">
            <v>4.2</v>
          </cell>
          <cell r="J576">
            <v>7</v>
          </cell>
        </row>
        <row r="577">
          <cell r="B577">
            <v>182792</v>
          </cell>
          <cell r="C577">
            <v>0.39589999999999997</v>
          </cell>
          <cell r="D577">
            <v>0.24349999999999999</v>
          </cell>
          <cell r="E577">
            <v>2.2100000000000002E-2</v>
          </cell>
          <cell r="F577">
            <v>4.2000000000000003E-2</v>
          </cell>
          <cell r="G577">
            <v>8.8300000000000003E-2</v>
          </cell>
          <cell r="H577">
            <v>2.5</v>
          </cell>
          <cell r="I577">
            <v>4.2</v>
          </cell>
          <cell r="J577">
            <v>7</v>
          </cell>
        </row>
        <row r="578">
          <cell r="B578">
            <v>180923</v>
          </cell>
          <cell r="C578">
            <v>1.3327</v>
          </cell>
          <cell r="D578">
            <v>0.99429999999999996</v>
          </cell>
          <cell r="E578">
            <v>0.15759999999999999</v>
          </cell>
          <cell r="F578">
            <v>7.8899999999999998E-2</v>
          </cell>
          <cell r="G578">
            <v>0.1017</v>
          </cell>
          <cell r="I578">
            <v>4.2</v>
          </cell>
          <cell r="J578">
            <v>7</v>
          </cell>
        </row>
        <row r="579">
          <cell r="B579">
            <v>179218</v>
          </cell>
          <cell r="C579">
            <v>5.3613999999999997</v>
          </cell>
          <cell r="D579">
            <v>3.8759000000000001</v>
          </cell>
          <cell r="E579">
            <v>1.2119</v>
          </cell>
          <cell r="F579">
            <v>0.14940000000000001</v>
          </cell>
          <cell r="G579">
            <v>0.1239</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14404</v>
          </cell>
          <cell r="C583">
            <v>0.80430000000000001</v>
          </cell>
          <cell r="D583">
            <v>0.54949999999999999</v>
          </cell>
          <cell r="E583">
            <v>0.25480000000000003</v>
          </cell>
          <cell r="F583">
            <v>0</v>
          </cell>
          <cell r="G583">
            <v>0</v>
          </cell>
          <cell r="H583">
            <v>2.5</v>
          </cell>
          <cell r="I583">
            <v>4.8</v>
          </cell>
          <cell r="J583">
            <v>8</v>
          </cell>
        </row>
        <row r="584">
          <cell r="B584">
            <v>114333</v>
          </cell>
          <cell r="C584">
            <v>0.43099999999999999</v>
          </cell>
          <cell r="D584">
            <v>0.28570000000000001</v>
          </cell>
          <cell r="E584">
            <v>0.13969999999999999</v>
          </cell>
          <cell r="F584">
            <v>5.5999999999999999E-3</v>
          </cell>
          <cell r="G584">
            <v>0</v>
          </cell>
          <cell r="H584">
            <v>2.5</v>
          </cell>
          <cell r="I584">
            <v>4.8</v>
          </cell>
          <cell r="J584">
            <v>8</v>
          </cell>
        </row>
        <row r="585">
          <cell r="B585">
            <v>114298</v>
          </cell>
          <cell r="C585">
            <v>0.38300000000000001</v>
          </cell>
          <cell r="D585">
            <v>0.31559999999999999</v>
          </cell>
          <cell r="E585">
            <v>4.5499999999999999E-2</v>
          </cell>
          <cell r="F585">
            <v>0</v>
          </cell>
          <cell r="G585">
            <v>2.1899999999999999E-2</v>
          </cell>
          <cell r="H585">
            <v>2.5</v>
          </cell>
          <cell r="I585">
            <v>4.8</v>
          </cell>
          <cell r="J585">
            <v>8</v>
          </cell>
        </row>
        <row r="586">
          <cell r="B586">
            <v>114345</v>
          </cell>
          <cell r="C586">
            <v>1.6185</v>
          </cell>
          <cell r="D586">
            <v>1.1509</v>
          </cell>
          <cell r="E586">
            <v>0.44009999999999999</v>
          </cell>
          <cell r="F586">
            <v>5.5999999999999999E-3</v>
          </cell>
          <cell r="G586">
            <v>2.1899999999999999E-2</v>
          </cell>
          <cell r="H586">
            <v>2.5</v>
          </cell>
          <cell r="I586">
            <v>4.8</v>
          </cell>
          <cell r="J586">
            <v>8</v>
          </cell>
        </row>
        <row r="587">
          <cell r="B587">
            <v>114457</v>
          </cell>
          <cell r="C587">
            <v>0.46800000000000003</v>
          </cell>
          <cell r="D587">
            <v>0.24199999999999999</v>
          </cell>
          <cell r="E587">
            <v>0.2261</v>
          </cell>
          <cell r="F587">
            <v>0</v>
          </cell>
          <cell r="G587">
            <v>0</v>
          </cell>
          <cell r="H587">
            <v>2.5</v>
          </cell>
          <cell r="I587">
            <v>4.8</v>
          </cell>
          <cell r="J587">
            <v>8</v>
          </cell>
        </row>
        <row r="588">
          <cell r="B588">
            <v>114518</v>
          </cell>
          <cell r="C588">
            <v>0.21529999999999999</v>
          </cell>
          <cell r="D588">
            <v>0.1128</v>
          </cell>
          <cell r="E588">
            <v>0.10249999999999999</v>
          </cell>
          <cell r="F588">
            <v>0</v>
          </cell>
          <cell r="G588">
            <v>0</v>
          </cell>
          <cell r="H588">
            <v>2.5</v>
          </cell>
          <cell r="I588">
            <v>4.8</v>
          </cell>
          <cell r="J588">
            <v>8</v>
          </cell>
        </row>
        <row r="589">
          <cell r="B589">
            <v>114451</v>
          </cell>
          <cell r="C589">
            <v>0.39960000000000001</v>
          </cell>
          <cell r="D589">
            <v>0.253</v>
          </cell>
          <cell r="E589">
            <v>0.14660000000000001</v>
          </cell>
          <cell r="F589">
            <v>0</v>
          </cell>
          <cell r="G589">
            <v>0</v>
          </cell>
          <cell r="H589">
            <v>2.5</v>
          </cell>
          <cell r="I589">
            <v>4.8</v>
          </cell>
          <cell r="J589">
            <v>8</v>
          </cell>
        </row>
        <row r="590">
          <cell r="B590">
            <v>114475</v>
          </cell>
          <cell r="C590">
            <v>1.0828</v>
          </cell>
          <cell r="D590">
            <v>0.60780000000000001</v>
          </cell>
          <cell r="E590">
            <v>0.47520000000000001</v>
          </cell>
          <cell r="F590">
            <v>0</v>
          </cell>
          <cell r="G590">
            <v>0</v>
          </cell>
          <cell r="H590">
            <v>2.5</v>
          </cell>
          <cell r="I590">
            <v>4.8</v>
          </cell>
          <cell r="J590">
            <v>8</v>
          </cell>
        </row>
        <row r="591">
          <cell r="B591">
            <v>116885</v>
          </cell>
          <cell r="C591">
            <v>0.75049999999999994</v>
          </cell>
          <cell r="D591">
            <v>0.71609999999999996</v>
          </cell>
          <cell r="E591">
            <v>3.44E-2</v>
          </cell>
          <cell r="F591">
            <v>0</v>
          </cell>
          <cell r="G591">
            <v>0</v>
          </cell>
          <cell r="H591">
            <v>2.5</v>
          </cell>
          <cell r="I591">
            <v>4.8</v>
          </cell>
          <cell r="J591">
            <v>8</v>
          </cell>
        </row>
        <row r="592">
          <cell r="B592">
            <v>116675</v>
          </cell>
          <cell r="C592">
            <v>0.3397</v>
          </cell>
          <cell r="D592">
            <v>0.32540000000000002</v>
          </cell>
          <cell r="E592">
            <v>1.43E-2</v>
          </cell>
          <cell r="F592">
            <v>0</v>
          </cell>
          <cell r="G592">
            <v>0</v>
          </cell>
          <cell r="H592">
            <v>2.5</v>
          </cell>
          <cell r="I592">
            <v>4.8</v>
          </cell>
          <cell r="J592">
            <v>8</v>
          </cell>
        </row>
        <row r="593">
          <cell r="B593">
            <v>116646</v>
          </cell>
          <cell r="C593">
            <v>0.38779999999999998</v>
          </cell>
          <cell r="D593">
            <v>0.32229999999999998</v>
          </cell>
          <cell r="E593">
            <v>6.5299999999999997E-2</v>
          </cell>
          <cell r="F593">
            <v>2.0000000000000001E-4</v>
          </cell>
          <cell r="G593">
            <v>0</v>
          </cell>
          <cell r="H593">
            <v>2.5</v>
          </cell>
          <cell r="I593">
            <v>4.8</v>
          </cell>
          <cell r="J593">
            <v>8</v>
          </cell>
        </row>
        <row r="594">
          <cell r="B594">
            <v>116735</v>
          </cell>
          <cell r="C594">
            <v>1.4784999999999999</v>
          </cell>
          <cell r="D594">
            <v>1.3643000000000001</v>
          </cell>
          <cell r="E594">
            <v>0.114</v>
          </cell>
          <cell r="F594">
            <v>2.0000000000000001E-4</v>
          </cell>
          <cell r="G594">
            <v>0</v>
          </cell>
          <cell r="H594">
            <v>2.5</v>
          </cell>
          <cell r="I594">
            <v>4.8</v>
          </cell>
          <cell r="J594">
            <v>8</v>
          </cell>
        </row>
        <row r="595">
          <cell r="B595">
            <v>116784</v>
          </cell>
          <cell r="C595">
            <v>1.7108000000000001</v>
          </cell>
          <cell r="D595">
            <v>1.6962999999999999</v>
          </cell>
          <cell r="E595">
            <v>1.4500000000000001E-2</v>
          </cell>
          <cell r="F595">
            <v>0</v>
          </cell>
          <cell r="G595">
            <v>0</v>
          </cell>
          <cell r="H595">
            <v>2.5</v>
          </cell>
          <cell r="I595">
            <v>4.8</v>
          </cell>
          <cell r="J595">
            <v>8</v>
          </cell>
        </row>
        <row r="596">
          <cell r="B596">
            <v>116779</v>
          </cell>
          <cell r="C596">
            <v>0.66339999999999999</v>
          </cell>
          <cell r="D596">
            <v>0.32929999999999998</v>
          </cell>
          <cell r="E596">
            <v>1.52E-2</v>
          </cell>
          <cell r="F596">
            <v>2.3E-3</v>
          </cell>
          <cell r="G596">
            <v>0.31659999999999999</v>
          </cell>
          <cell r="H596">
            <v>2.5</v>
          </cell>
          <cell r="I596">
            <v>4.8</v>
          </cell>
          <cell r="J596">
            <v>8</v>
          </cell>
        </row>
        <row r="597">
          <cell r="B597">
            <v>120067</v>
          </cell>
          <cell r="C597">
            <v>0.80820000000000003</v>
          </cell>
          <cell r="D597">
            <v>0.79890000000000005</v>
          </cell>
          <cell r="E597">
            <v>9.1999999999999998E-3</v>
          </cell>
          <cell r="F597">
            <v>0</v>
          </cell>
          <cell r="G597">
            <v>0</v>
          </cell>
          <cell r="H597">
            <v>2.5</v>
          </cell>
          <cell r="I597">
            <v>4.8</v>
          </cell>
          <cell r="J597">
            <v>8</v>
          </cell>
        </row>
        <row r="598">
          <cell r="B598">
            <v>117877</v>
          </cell>
          <cell r="C598">
            <v>3.1753999999999998</v>
          </cell>
          <cell r="D598">
            <v>2.8205</v>
          </cell>
          <cell r="E598">
            <v>3.8800000000000001E-2</v>
          </cell>
          <cell r="F598">
            <v>2.3E-3</v>
          </cell>
          <cell r="G598">
            <v>0.31369999999999998</v>
          </cell>
          <cell r="I598">
            <v>4.8</v>
          </cell>
          <cell r="J598">
            <v>8</v>
          </cell>
        </row>
        <row r="599">
          <cell r="B599">
            <v>115858</v>
          </cell>
          <cell r="C599">
            <v>7.3876999999999997</v>
          </cell>
          <cell r="D599">
            <v>5.9806999999999997</v>
          </cell>
          <cell r="E599">
            <v>1.0582</v>
          </cell>
          <cell r="F599">
            <v>8.0000000000000002E-3</v>
          </cell>
          <cell r="G599">
            <v>0.3407</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79296</v>
          </cell>
          <cell r="C603">
            <v>0.2636</v>
          </cell>
          <cell r="D603">
            <v>0.21609999999999999</v>
          </cell>
          <cell r="E603">
            <v>2.58E-2</v>
          </cell>
          <cell r="F603">
            <v>2.1700000000000001E-2</v>
          </cell>
          <cell r="G603">
            <v>0</v>
          </cell>
          <cell r="H603">
            <v>2.5</v>
          </cell>
          <cell r="I603">
            <v>4.8</v>
          </cell>
          <cell r="J603">
            <v>8</v>
          </cell>
        </row>
        <row r="604">
          <cell r="B604">
            <v>79296</v>
          </cell>
          <cell r="C604">
            <v>0.87829999999999997</v>
          </cell>
          <cell r="D604">
            <v>0.61860000000000004</v>
          </cell>
          <cell r="E604">
            <v>0.16450000000000001</v>
          </cell>
          <cell r="F604">
            <v>9.5200000000000007E-2</v>
          </cell>
          <cell r="G604">
            <v>0</v>
          </cell>
          <cell r="H604">
            <v>2.5</v>
          </cell>
          <cell r="I604">
            <v>4.8</v>
          </cell>
          <cell r="J604">
            <v>8</v>
          </cell>
        </row>
        <row r="605">
          <cell r="B605">
            <v>79296</v>
          </cell>
          <cell r="C605">
            <v>0.41070000000000001</v>
          </cell>
          <cell r="D605">
            <v>0.38159999999999999</v>
          </cell>
          <cell r="E605">
            <v>2.2599999999999999E-2</v>
          </cell>
          <cell r="F605">
            <v>3.3999999999999998E-3</v>
          </cell>
          <cell r="G605">
            <v>3.0999999999999999E-3</v>
          </cell>
          <cell r="H605">
            <v>2.5</v>
          </cell>
          <cell r="I605">
            <v>4.8</v>
          </cell>
          <cell r="J605">
            <v>8</v>
          </cell>
        </row>
        <row r="606">
          <cell r="B606">
            <v>79296</v>
          </cell>
          <cell r="C606">
            <v>1.5526</v>
          </cell>
          <cell r="D606">
            <v>1.2162999999999999</v>
          </cell>
          <cell r="E606">
            <v>0.21290000000000001</v>
          </cell>
          <cell r="F606">
            <v>0.1203</v>
          </cell>
          <cell r="G606">
            <v>3.0999999999999999E-3</v>
          </cell>
          <cell r="H606">
            <v>2.5</v>
          </cell>
          <cell r="I606">
            <v>4.8</v>
          </cell>
          <cell r="J606">
            <v>8</v>
          </cell>
        </row>
        <row r="607">
          <cell r="B607">
            <v>79092</v>
          </cell>
          <cell r="C607">
            <v>0.6048</v>
          </cell>
          <cell r="D607">
            <v>0.32340000000000002</v>
          </cell>
          <cell r="E607">
            <v>0.11650000000000001</v>
          </cell>
          <cell r="F607">
            <v>0.15740000000000001</v>
          </cell>
          <cell r="G607">
            <v>7.4999999999999997E-3</v>
          </cell>
          <cell r="H607">
            <v>2.5</v>
          </cell>
          <cell r="I607">
            <v>4.8</v>
          </cell>
          <cell r="J607">
            <v>8</v>
          </cell>
        </row>
        <row r="608">
          <cell r="B608">
            <v>79093</v>
          </cell>
          <cell r="C608">
            <v>0.47470000000000001</v>
          </cell>
          <cell r="D608">
            <v>0.29599999999999999</v>
          </cell>
          <cell r="E608">
            <v>0.17399999999999999</v>
          </cell>
          <cell r="F608">
            <v>0</v>
          </cell>
          <cell r="G608">
            <v>4.7999999999999996E-3</v>
          </cell>
          <cell r="H608">
            <v>2.5</v>
          </cell>
          <cell r="I608">
            <v>4.8</v>
          </cell>
          <cell r="J608">
            <v>8</v>
          </cell>
        </row>
        <row r="609">
          <cell r="B609">
            <v>79100</v>
          </cell>
          <cell r="C609">
            <v>8.0799999999999997E-2</v>
          </cell>
          <cell r="D609">
            <v>7.0900000000000005E-2</v>
          </cell>
          <cell r="E609">
            <v>9.9000000000000008E-3</v>
          </cell>
          <cell r="F609">
            <v>0</v>
          </cell>
          <cell r="G609">
            <v>0</v>
          </cell>
          <cell r="H609">
            <v>2.5</v>
          </cell>
          <cell r="I609">
            <v>4.8</v>
          </cell>
          <cell r="J609">
            <v>8</v>
          </cell>
        </row>
        <row r="610">
          <cell r="B610">
            <v>79095</v>
          </cell>
          <cell r="C610">
            <v>1.1603000000000001</v>
          </cell>
          <cell r="D610">
            <v>0.69030000000000002</v>
          </cell>
          <cell r="E610">
            <v>0.3004</v>
          </cell>
          <cell r="F610">
            <v>0.15740000000000001</v>
          </cell>
          <cell r="G610">
            <v>1.23E-2</v>
          </cell>
          <cell r="H610">
            <v>2.5</v>
          </cell>
          <cell r="I610">
            <v>4.8</v>
          </cell>
          <cell r="J610">
            <v>8</v>
          </cell>
        </row>
        <row r="611">
          <cell r="B611">
            <v>79894</v>
          </cell>
          <cell r="C611">
            <v>0.21909999999999999</v>
          </cell>
          <cell r="D611">
            <v>0.14169999999999999</v>
          </cell>
          <cell r="E611">
            <v>5.0599999999999999E-2</v>
          </cell>
          <cell r="F611">
            <v>2.69E-2</v>
          </cell>
          <cell r="G611">
            <v>0</v>
          </cell>
          <cell r="H611">
            <v>2.5</v>
          </cell>
          <cell r="I611">
            <v>4.8</v>
          </cell>
          <cell r="J611">
            <v>8</v>
          </cell>
        </row>
        <row r="612">
          <cell r="B612">
            <v>79891</v>
          </cell>
          <cell r="C612">
            <v>0.2157</v>
          </cell>
          <cell r="D612">
            <v>0.1855</v>
          </cell>
          <cell r="E612">
            <v>3.0099999999999998E-2</v>
          </cell>
          <cell r="F612">
            <v>0</v>
          </cell>
          <cell r="G612">
            <v>0</v>
          </cell>
          <cell r="H612">
            <v>2.5</v>
          </cell>
          <cell r="I612">
            <v>4.8</v>
          </cell>
          <cell r="J612">
            <v>8</v>
          </cell>
        </row>
        <row r="613">
          <cell r="B613">
            <v>79891</v>
          </cell>
          <cell r="C613">
            <v>0.3705</v>
          </cell>
          <cell r="D613">
            <v>0.2361</v>
          </cell>
          <cell r="E613">
            <v>0.13439999999999999</v>
          </cell>
          <cell r="F613">
            <v>0</v>
          </cell>
          <cell r="G613">
            <v>0</v>
          </cell>
          <cell r="H613">
            <v>2.5</v>
          </cell>
          <cell r="I613">
            <v>4.8</v>
          </cell>
          <cell r="J613">
            <v>8</v>
          </cell>
        </row>
        <row r="614">
          <cell r="B614">
            <v>79892</v>
          </cell>
          <cell r="C614">
            <v>0.80530000000000002</v>
          </cell>
          <cell r="D614">
            <v>0.56330000000000002</v>
          </cell>
          <cell r="E614">
            <v>0.21510000000000001</v>
          </cell>
          <cell r="F614">
            <v>2.69E-2</v>
          </cell>
          <cell r="G614">
            <v>0</v>
          </cell>
          <cell r="H614">
            <v>2.5</v>
          </cell>
          <cell r="I614">
            <v>4.8</v>
          </cell>
          <cell r="J614">
            <v>8</v>
          </cell>
        </row>
        <row r="615">
          <cell r="B615">
            <v>79879</v>
          </cell>
          <cell r="C615">
            <v>0.74909999999999999</v>
          </cell>
          <cell r="D615">
            <v>0.65500000000000003</v>
          </cell>
          <cell r="E615">
            <v>9.4E-2</v>
          </cell>
          <cell r="F615">
            <v>2.0000000000000001E-4</v>
          </cell>
          <cell r="G615">
            <v>0</v>
          </cell>
          <cell r="H615">
            <v>2.5</v>
          </cell>
          <cell r="I615">
            <v>4.8</v>
          </cell>
          <cell r="J615">
            <v>8</v>
          </cell>
        </row>
        <row r="616">
          <cell r="B616">
            <v>79862</v>
          </cell>
          <cell r="C616">
            <v>0.59740000000000004</v>
          </cell>
          <cell r="D616">
            <v>0.1918</v>
          </cell>
          <cell r="E616">
            <v>0.379</v>
          </cell>
          <cell r="F616">
            <v>2.6599999999999999E-2</v>
          </cell>
          <cell r="G616">
            <v>0</v>
          </cell>
          <cell r="H616">
            <v>2.5</v>
          </cell>
          <cell r="I616">
            <v>4.8</v>
          </cell>
          <cell r="J616">
            <v>8</v>
          </cell>
        </row>
        <row r="617">
          <cell r="B617">
            <v>80579</v>
          </cell>
          <cell r="C617">
            <v>0.22670000000000001</v>
          </cell>
          <cell r="D617">
            <v>0.1125</v>
          </cell>
          <cell r="E617">
            <v>0.1142</v>
          </cell>
          <cell r="F617">
            <v>0</v>
          </cell>
          <cell r="G617">
            <v>0</v>
          </cell>
          <cell r="H617">
            <v>2.5</v>
          </cell>
          <cell r="I617">
            <v>4.8</v>
          </cell>
          <cell r="J617">
            <v>8</v>
          </cell>
        </row>
        <row r="618">
          <cell r="B618">
            <v>80107</v>
          </cell>
          <cell r="C618">
            <v>1.5706</v>
          </cell>
          <cell r="D618">
            <v>0.95750000000000002</v>
          </cell>
          <cell r="E618">
            <v>0.58640000000000003</v>
          </cell>
          <cell r="F618">
            <v>2.6700000000000002E-2</v>
          </cell>
          <cell r="G618">
            <v>0</v>
          </cell>
          <cell r="I618">
            <v>4.8</v>
          </cell>
          <cell r="J618">
            <v>8</v>
          </cell>
        </row>
        <row r="619">
          <cell r="B619">
            <v>79597</v>
          </cell>
          <cell r="C619">
            <v>5.0885999999999996</v>
          </cell>
          <cell r="D619">
            <v>3.4266999999999999</v>
          </cell>
          <cell r="E619">
            <v>1.3167</v>
          </cell>
          <cell r="F619">
            <v>0.3301</v>
          </cell>
          <cell r="G619">
            <v>1.5299999999999999E-2</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67649</v>
          </cell>
          <cell r="C623">
            <v>4.4249000000000001</v>
          </cell>
          <cell r="D623">
            <v>3.1680999999999999</v>
          </cell>
          <cell r="E623">
            <v>1.2325999999999999</v>
          </cell>
          <cell r="F623">
            <v>2.4199999999999999E-2</v>
          </cell>
          <cell r="G623">
            <v>0</v>
          </cell>
          <cell r="H623">
            <v>11.1</v>
          </cell>
          <cell r="I623">
            <v>22.2</v>
          </cell>
          <cell r="J623">
            <v>37</v>
          </cell>
        </row>
        <row r="624">
          <cell r="B624">
            <v>67675</v>
          </cell>
          <cell r="C624">
            <v>2.992</v>
          </cell>
          <cell r="D624">
            <v>2.875</v>
          </cell>
          <cell r="E624">
            <v>8.2600000000000007E-2</v>
          </cell>
          <cell r="F624">
            <v>3.44E-2</v>
          </cell>
          <cell r="G624">
            <v>0</v>
          </cell>
          <cell r="H624">
            <v>11.1</v>
          </cell>
          <cell r="I624">
            <v>22.2</v>
          </cell>
          <cell r="J624">
            <v>37</v>
          </cell>
        </row>
        <row r="625">
          <cell r="B625">
            <v>67739</v>
          </cell>
          <cell r="C625">
            <v>2.4028</v>
          </cell>
          <cell r="D625">
            <v>1.7462</v>
          </cell>
          <cell r="E625">
            <v>0.2964</v>
          </cell>
          <cell r="F625">
            <v>0.23960000000000001</v>
          </cell>
          <cell r="G625">
            <v>0.1206</v>
          </cell>
          <cell r="H625">
            <v>11.1</v>
          </cell>
          <cell r="I625">
            <v>22.2</v>
          </cell>
          <cell r="J625">
            <v>37</v>
          </cell>
        </row>
        <row r="626">
          <cell r="B626">
            <v>67688</v>
          </cell>
          <cell r="C626">
            <v>9.8184000000000005</v>
          </cell>
          <cell r="D626">
            <v>7.7881999999999998</v>
          </cell>
          <cell r="E626">
            <v>1.6111</v>
          </cell>
          <cell r="F626">
            <v>0.2984</v>
          </cell>
          <cell r="G626">
            <v>0.1207</v>
          </cell>
          <cell r="H626">
            <v>11.1</v>
          </cell>
          <cell r="I626">
            <v>22.2</v>
          </cell>
          <cell r="J626">
            <v>37</v>
          </cell>
        </row>
        <row r="627">
          <cell r="B627">
            <v>69416</v>
          </cell>
          <cell r="C627">
            <v>1.0583</v>
          </cell>
          <cell r="D627">
            <v>0.95789999999999997</v>
          </cell>
          <cell r="E627">
            <v>0.1004</v>
          </cell>
          <cell r="F627">
            <v>0</v>
          </cell>
          <cell r="G627">
            <v>0</v>
          </cell>
          <cell r="H627">
            <v>11.1</v>
          </cell>
          <cell r="I627">
            <v>22.2</v>
          </cell>
          <cell r="J627">
            <v>37</v>
          </cell>
        </row>
        <row r="628">
          <cell r="B628">
            <v>69349</v>
          </cell>
          <cell r="C628">
            <v>1.5276000000000001</v>
          </cell>
          <cell r="D628">
            <v>1.3542000000000001</v>
          </cell>
          <cell r="E628">
            <v>0.1709</v>
          </cell>
          <cell r="F628">
            <v>2.5000000000000001E-3</v>
          </cell>
          <cell r="G628">
            <v>0</v>
          </cell>
          <cell r="H628">
            <v>11.1</v>
          </cell>
          <cell r="I628">
            <v>22.2</v>
          </cell>
          <cell r="J628">
            <v>37</v>
          </cell>
        </row>
        <row r="629">
          <cell r="B629">
            <v>69354</v>
          </cell>
          <cell r="C629">
            <v>0.72729999999999995</v>
          </cell>
          <cell r="D629">
            <v>0.68730000000000002</v>
          </cell>
          <cell r="E629">
            <v>0.04</v>
          </cell>
          <cell r="F629">
            <v>0</v>
          </cell>
          <cell r="G629">
            <v>0</v>
          </cell>
          <cell r="H629">
            <v>11.1</v>
          </cell>
          <cell r="I629">
            <v>22.2</v>
          </cell>
          <cell r="J629">
            <v>37</v>
          </cell>
        </row>
        <row r="630">
          <cell r="B630">
            <v>69373</v>
          </cell>
          <cell r="C630">
            <v>3.3130999999999999</v>
          </cell>
          <cell r="D630">
            <v>2.9992999999999999</v>
          </cell>
          <cell r="E630">
            <v>0.31130000000000002</v>
          </cell>
          <cell r="F630">
            <v>2.5000000000000001E-3</v>
          </cell>
          <cell r="G630">
            <v>0</v>
          </cell>
          <cell r="H630">
            <v>11.1</v>
          </cell>
          <cell r="I630">
            <v>22.2</v>
          </cell>
          <cell r="J630">
            <v>37</v>
          </cell>
        </row>
        <row r="631">
          <cell r="B631">
            <v>70189</v>
          </cell>
          <cell r="C631">
            <v>1.8326</v>
          </cell>
          <cell r="D631">
            <v>1.2585999999999999</v>
          </cell>
          <cell r="E631">
            <v>6.5000000000000002E-2</v>
          </cell>
          <cell r="F631">
            <v>0.50900000000000001</v>
          </cell>
          <cell r="G631">
            <v>0</v>
          </cell>
          <cell r="H631">
            <v>11.1</v>
          </cell>
          <cell r="I631">
            <v>22.2</v>
          </cell>
          <cell r="J631">
            <v>37</v>
          </cell>
        </row>
        <row r="632">
          <cell r="B632">
            <v>70188</v>
          </cell>
          <cell r="C632">
            <v>1.1479999999999999</v>
          </cell>
          <cell r="D632">
            <v>1.0625</v>
          </cell>
          <cell r="E632">
            <v>8.5599999999999996E-2</v>
          </cell>
          <cell r="F632">
            <v>0</v>
          </cell>
          <cell r="G632">
            <v>0</v>
          </cell>
          <cell r="H632">
            <v>11.1</v>
          </cell>
          <cell r="I632">
            <v>22.2</v>
          </cell>
          <cell r="J632">
            <v>37</v>
          </cell>
        </row>
        <row r="633">
          <cell r="B633">
            <v>70163</v>
          </cell>
          <cell r="C633">
            <v>0.98780000000000001</v>
          </cell>
          <cell r="D633">
            <v>0.90410000000000001</v>
          </cell>
          <cell r="E633">
            <v>8.3599999999999994E-2</v>
          </cell>
          <cell r="F633">
            <v>0</v>
          </cell>
          <cell r="G633">
            <v>0</v>
          </cell>
          <cell r="H633">
            <v>11.1</v>
          </cell>
          <cell r="I633">
            <v>22.2</v>
          </cell>
          <cell r="J633">
            <v>37</v>
          </cell>
        </row>
        <row r="634">
          <cell r="B634">
            <v>70180</v>
          </cell>
          <cell r="C634">
            <v>3.9685000000000001</v>
          </cell>
          <cell r="D634">
            <v>3.2252999999999998</v>
          </cell>
          <cell r="E634">
            <v>0.23419999999999999</v>
          </cell>
          <cell r="F634">
            <v>0.5091</v>
          </cell>
          <cell r="G634">
            <v>0</v>
          </cell>
          <cell r="H634">
            <v>11.1</v>
          </cell>
          <cell r="I634">
            <v>22.2</v>
          </cell>
          <cell r="J634">
            <v>37</v>
          </cell>
        </row>
        <row r="635">
          <cell r="B635">
            <v>70053</v>
          </cell>
          <cell r="C635">
            <v>2.3534999999999999</v>
          </cell>
          <cell r="D635">
            <v>2.0630000000000002</v>
          </cell>
          <cell r="E635">
            <v>9.3899999999999997E-2</v>
          </cell>
          <cell r="F635">
            <v>0.17649999999999999</v>
          </cell>
          <cell r="G635">
            <v>2.01E-2</v>
          </cell>
          <cell r="H635">
            <v>11.1</v>
          </cell>
          <cell r="I635">
            <v>22.2</v>
          </cell>
          <cell r="J635">
            <v>37</v>
          </cell>
        </row>
        <row r="636">
          <cell r="B636">
            <v>70052</v>
          </cell>
          <cell r="C636">
            <v>2.3239999999999998</v>
          </cell>
          <cell r="D636">
            <v>2.2749000000000001</v>
          </cell>
          <cell r="E636">
            <v>1.5299999999999999E-2</v>
          </cell>
          <cell r="F636">
            <v>3.3799999999999997E-2</v>
          </cell>
          <cell r="G636">
            <v>0</v>
          </cell>
          <cell r="H636">
            <v>11.1</v>
          </cell>
          <cell r="I636">
            <v>22.2</v>
          </cell>
          <cell r="J636">
            <v>37</v>
          </cell>
        </row>
        <row r="637">
          <cell r="B637">
            <v>71515</v>
          </cell>
          <cell r="C637">
            <v>4.6216999999999997</v>
          </cell>
          <cell r="D637">
            <v>4.3421000000000003</v>
          </cell>
          <cell r="E637">
            <v>3.9300000000000002E-2</v>
          </cell>
          <cell r="F637">
            <v>0.24030000000000001</v>
          </cell>
          <cell r="G637">
            <v>0</v>
          </cell>
          <cell r="H637">
            <v>11.1</v>
          </cell>
          <cell r="I637">
            <v>22.2</v>
          </cell>
          <cell r="J637">
            <v>37</v>
          </cell>
        </row>
        <row r="638">
          <cell r="B638">
            <v>70540</v>
          </cell>
          <cell r="C638">
            <v>9.3308</v>
          </cell>
          <cell r="D638">
            <v>8.7100000000000009</v>
          </cell>
          <cell r="E638">
            <v>0.14829999999999999</v>
          </cell>
          <cell r="F638">
            <v>0.45250000000000001</v>
          </cell>
          <cell r="G638">
            <v>0.02</v>
          </cell>
          <cell r="I638">
            <v>22.2</v>
          </cell>
          <cell r="J638">
            <v>37</v>
          </cell>
        </row>
        <row r="639">
          <cell r="B639">
            <v>69445</v>
          </cell>
          <cell r="C639">
            <v>26.368099999999998</v>
          </cell>
          <cell r="D639">
            <v>22.694199999999999</v>
          </cell>
          <cell r="E639">
            <v>2.2686000000000002</v>
          </cell>
          <cell r="F639">
            <v>1.2674000000000001</v>
          </cell>
          <cell r="G639">
            <v>0.13789999999999999</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05184</v>
          </cell>
          <cell r="C643">
            <v>0.78249999999999997</v>
          </cell>
          <cell r="D643">
            <v>0.68379999999999996</v>
          </cell>
          <cell r="E643">
            <v>7.0900000000000005E-2</v>
          </cell>
          <cell r="F643">
            <v>2.7900000000000001E-2</v>
          </cell>
          <cell r="G643">
            <v>0</v>
          </cell>
          <cell r="H643">
            <v>4.2</v>
          </cell>
          <cell r="I643">
            <v>8.4</v>
          </cell>
          <cell r="J643">
            <v>14</v>
          </cell>
        </row>
        <row r="644">
          <cell r="B644">
            <v>205294</v>
          </cell>
          <cell r="C644">
            <v>0.55400000000000005</v>
          </cell>
          <cell r="D644">
            <v>0.49840000000000001</v>
          </cell>
          <cell r="E644">
            <v>5.5100000000000003E-2</v>
          </cell>
          <cell r="F644">
            <v>5.0000000000000001E-4</v>
          </cell>
          <cell r="G644">
            <v>0</v>
          </cell>
          <cell r="H644">
            <v>4.2</v>
          </cell>
          <cell r="I644">
            <v>8.4</v>
          </cell>
          <cell r="J644">
            <v>14</v>
          </cell>
        </row>
        <row r="645">
          <cell r="B645">
            <v>206087</v>
          </cell>
          <cell r="C645">
            <v>0.54590000000000005</v>
          </cell>
          <cell r="D645">
            <v>0.3947</v>
          </cell>
          <cell r="E645">
            <v>0.12790000000000001</v>
          </cell>
          <cell r="F645">
            <v>0</v>
          </cell>
          <cell r="G645">
            <v>2.3300000000000001E-2</v>
          </cell>
          <cell r="H645">
            <v>4.2</v>
          </cell>
          <cell r="I645">
            <v>8.4</v>
          </cell>
          <cell r="J645">
            <v>14</v>
          </cell>
        </row>
        <row r="646">
          <cell r="B646">
            <v>205522</v>
          </cell>
          <cell r="C646">
            <v>1.8819999999999999</v>
          </cell>
          <cell r="D646">
            <v>1.5763</v>
          </cell>
          <cell r="E646">
            <v>0.25409999999999999</v>
          </cell>
          <cell r="F646">
            <v>2.8400000000000002E-2</v>
          </cell>
          <cell r="G646">
            <v>2.3400000000000001E-2</v>
          </cell>
          <cell r="H646">
            <v>4.2</v>
          </cell>
          <cell r="I646">
            <v>8.4</v>
          </cell>
          <cell r="J646">
            <v>14</v>
          </cell>
        </row>
        <row r="647">
          <cell r="B647">
            <v>206356</v>
          </cell>
          <cell r="C647">
            <v>0.39040000000000002</v>
          </cell>
          <cell r="D647">
            <v>0.33029999999999998</v>
          </cell>
          <cell r="E647">
            <v>1.2500000000000001E-2</v>
          </cell>
          <cell r="F647">
            <v>4.7600000000000003E-2</v>
          </cell>
          <cell r="G647">
            <v>0</v>
          </cell>
          <cell r="H647">
            <v>4.2</v>
          </cell>
          <cell r="I647">
            <v>8.4</v>
          </cell>
          <cell r="J647">
            <v>14</v>
          </cell>
        </row>
        <row r="648">
          <cell r="B648">
            <v>206350</v>
          </cell>
          <cell r="C648">
            <v>0.83799999999999997</v>
          </cell>
          <cell r="D648">
            <v>0.73980000000000001</v>
          </cell>
          <cell r="E648">
            <v>9.6299999999999997E-2</v>
          </cell>
          <cell r="F648">
            <v>1.9E-3</v>
          </cell>
          <cell r="G648">
            <v>0</v>
          </cell>
          <cell r="H648">
            <v>4.2</v>
          </cell>
          <cell r="I648">
            <v>8.4</v>
          </cell>
          <cell r="J648">
            <v>14</v>
          </cell>
        </row>
        <row r="649">
          <cell r="B649">
            <v>206384</v>
          </cell>
          <cell r="C649">
            <v>0.41839999999999999</v>
          </cell>
          <cell r="D649">
            <v>0.28949999999999998</v>
          </cell>
          <cell r="E649">
            <v>8.6999999999999994E-2</v>
          </cell>
          <cell r="F649">
            <v>4.19E-2</v>
          </cell>
          <cell r="G649">
            <v>0</v>
          </cell>
          <cell r="H649">
            <v>4.2</v>
          </cell>
          <cell r="I649">
            <v>8.4</v>
          </cell>
          <cell r="J649">
            <v>14</v>
          </cell>
        </row>
        <row r="650">
          <cell r="B650">
            <v>206363</v>
          </cell>
          <cell r="C650">
            <v>1.6468</v>
          </cell>
          <cell r="D650">
            <v>1.3595999999999999</v>
          </cell>
          <cell r="E650">
            <v>0.1958</v>
          </cell>
          <cell r="F650">
            <v>9.1399999999999995E-2</v>
          </cell>
          <cell r="G650">
            <v>0</v>
          </cell>
          <cell r="H650">
            <v>4.2</v>
          </cell>
          <cell r="I650">
            <v>8.4</v>
          </cell>
          <cell r="J650">
            <v>14</v>
          </cell>
        </row>
        <row r="651">
          <cell r="B651">
            <v>210275</v>
          </cell>
          <cell r="C651">
            <v>0.86439999999999995</v>
          </cell>
          <cell r="D651">
            <v>0.59660000000000002</v>
          </cell>
          <cell r="E651">
            <v>3.39E-2</v>
          </cell>
          <cell r="F651">
            <v>0.21640000000000001</v>
          </cell>
          <cell r="G651">
            <v>1.7500000000000002E-2</v>
          </cell>
          <cell r="H651">
            <v>4.2</v>
          </cell>
          <cell r="I651">
            <v>8.4</v>
          </cell>
          <cell r="J651">
            <v>14</v>
          </cell>
        </row>
        <row r="652">
          <cell r="B652">
            <v>210266</v>
          </cell>
          <cell r="C652">
            <v>0.32140000000000002</v>
          </cell>
          <cell r="D652">
            <v>0.30070000000000002</v>
          </cell>
          <cell r="E652">
            <v>2.07E-2</v>
          </cell>
          <cell r="F652">
            <v>0</v>
          </cell>
          <cell r="G652">
            <v>0</v>
          </cell>
          <cell r="H652">
            <v>4.2</v>
          </cell>
          <cell r="I652">
            <v>8.4</v>
          </cell>
          <cell r="J652">
            <v>14</v>
          </cell>
        </row>
        <row r="653">
          <cell r="B653">
            <v>210248</v>
          </cell>
          <cell r="C653">
            <v>0.5756</v>
          </cell>
          <cell r="D653">
            <v>0.56000000000000005</v>
          </cell>
          <cell r="E653">
            <v>9.1999999999999998E-3</v>
          </cell>
          <cell r="F653">
            <v>6.4000000000000003E-3</v>
          </cell>
          <cell r="G653">
            <v>0</v>
          </cell>
          <cell r="H653">
            <v>4.2</v>
          </cell>
          <cell r="I653">
            <v>8.4</v>
          </cell>
          <cell r="J653">
            <v>14</v>
          </cell>
        </row>
        <row r="654">
          <cell r="B654">
            <v>210263</v>
          </cell>
          <cell r="C654">
            <v>1.7614000000000001</v>
          </cell>
          <cell r="D654">
            <v>1.4573</v>
          </cell>
          <cell r="E654">
            <v>6.3799999999999996E-2</v>
          </cell>
          <cell r="F654">
            <v>0.2228</v>
          </cell>
          <cell r="G654">
            <v>1.7500000000000002E-2</v>
          </cell>
          <cell r="H654">
            <v>4.2</v>
          </cell>
          <cell r="I654">
            <v>8.4</v>
          </cell>
          <cell r="J654">
            <v>14</v>
          </cell>
        </row>
        <row r="655">
          <cell r="B655">
            <v>210332</v>
          </cell>
          <cell r="C655">
            <v>0.41060000000000002</v>
          </cell>
          <cell r="D655">
            <v>0.37259999999999999</v>
          </cell>
          <cell r="E655">
            <v>2.3599999999999999E-2</v>
          </cell>
          <cell r="F655">
            <v>2.9999999999999997E-4</v>
          </cell>
          <cell r="G655">
            <v>1.41E-2</v>
          </cell>
          <cell r="H655">
            <v>4.2</v>
          </cell>
          <cell r="I655">
            <v>8.4</v>
          </cell>
          <cell r="J655">
            <v>14</v>
          </cell>
        </row>
        <row r="656">
          <cell r="B656">
            <v>213013</v>
          </cell>
          <cell r="C656">
            <v>0.52510000000000001</v>
          </cell>
          <cell r="D656">
            <v>0.37230000000000002</v>
          </cell>
          <cell r="E656">
            <v>2.3099999999999999E-2</v>
          </cell>
          <cell r="F656">
            <v>0.12970000000000001</v>
          </cell>
          <cell r="G656">
            <v>0</v>
          </cell>
          <cell r="H656">
            <v>4.2</v>
          </cell>
          <cell r="I656">
            <v>8.4</v>
          </cell>
          <cell r="J656">
            <v>14</v>
          </cell>
        </row>
        <row r="657">
          <cell r="B657">
            <v>215836</v>
          </cell>
          <cell r="C657">
            <v>1.0728</v>
          </cell>
          <cell r="D657">
            <v>0.97850000000000004</v>
          </cell>
          <cell r="E657">
            <v>8.9999999999999993E-3</v>
          </cell>
          <cell r="F657">
            <v>4.41E-2</v>
          </cell>
          <cell r="G657">
            <v>4.1300000000000003E-2</v>
          </cell>
          <cell r="H657">
            <v>4.2</v>
          </cell>
          <cell r="I657">
            <v>8.4</v>
          </cell>
          <cell r="J657">
            <v>14</v>
          </cell>
        </row>
        <row r="658">
          <cell r="B658">
            <v>213060</v>
          </cell>
          <cell r="C658">
            <v>2.0171000000000001</v>
          </cell>
          <cell r="D658">
            <v>1.7313000000000001</v>
          </cell>
          <cell r="E658">
            <v>5.5500000000000001E-2</v>
          </cell>
          <cell r="F658">
            <v>0.17460000000000001</v>
          </cell>
          <cell r="G658">
            <v>5.5800000000000002E-2</v>
          </cell>
          <cell r="I658">
            <v>8.4</v>
          </cell>
          <cell r="J658">
            <v>14</v>
          </cell>
        </row>
        <row r="659">
          <cell r="B659">
            <v>208802</v>
          </cell>
          <cell r="C659">
            <v>7.3120000000000003</v>
          </cell>
          <cell r="D659">
            <v>6.1292999999999997</v>
          </cell>
          <cell r="E659">
            <v>0.5645</v>
          </cell>
          <cell r="F659">
            <v>0.52080000000000004</v>
          </cell>
          <cell r="G659">
            <v>9.7500000000000003E-2</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19855</v>
          </cell>
          <cell r="C663">
            <v>3.0516000000000001</v>
          </cell>
          <cell r="D663">
            <v>3.0337999999999998</v>
          </cell>
          <cell r="E663">
            <v>1.78E-2</v>
          </cell>
          <cell r="F663">
            <v>0</v>
          </cell>
          <cell r="G663">
            <v>0</v>
          </cell>
          <cell r="H663">
            <v>12.6</v>
          </cell>
          <cell r="I663">
            <v>25.2</v>
          </cell>
          <cell r="J663">
            <v>42</v>
          </cell>
        </row>
        <row r="664">
          <cell r="B664">
            <v>19856</v>
          </cell>
          <cell r="C664">
            <v>2.2387999999999999</v>
          </cell>
          <cell r="D664">
            <v>2.1004</v>
          </cell>
          <cell r="E664">
            <v>6.5500000000000003E-2</v>
          </cell>
          <cell r="F664">
            <v>7.2999999999999995E-2</v>
          </cell>
          <cell r="G664">
            <v>0</v>
          </cell>
          <cell r="H664">
            <v>12.6</v>
          </cell>
          <cell r="I664">
            <v>25.2</v>
          </cell>
          <cell r="J664">
            <v>42</v>
          </cell>
        </row>
        <row r="665">
          <cell r="B665">
            <v>19856</v>
          </cell>
          <cell r="C665">
            <v>1.7967</v>
          </cell>
          <cell r="D665">
            <v>1.0774999999999999</v>
          </cell>
          <cell r="E665">
            <v>0.15340000000000001</v>
          </cell>
          <cell r="F665">
            <v>0.56589999999999996</v>
          </cell>
          <cell r="G665">
            <v>0</v>
          </cell>
          <cell r="H665">
            <v>12.6</v>
          </cell>
          <cell r="I665">
            <v>25.2</v>
          </cell>
          <cell r="J665">
            <v>42</v>
          </cell>
        </row>
        <row r="666">
          <cell r="B666">
            <v>19856</v>
          </cell>
          <cell r="C666">
            <v>7.0869</v>
          </cell>
          <cell r="D666">
            <v>6.2115</v>
          </cell>
          <cell r="E666">
            <v>0.23669999999999999</v>
          </cell>
          <cell r="F666">
            <v>0.63890000000000002</v>
          </cell>
          <cell r="G666">
            <v>0</v>
          </cell>
          <cell r="H666">
            <v>12.6</v>
          </cell>
          <cell r="I666">
            <v>25.2</v>
          </cell>
          <cell r="J666">
            <v>42</v>
          </cell>
        </row>
        <row r="667">
          <cell r="B667">
            <v>19856</v>
          </cell>
          <cell r="C667">
            <v>1.3554999999999999</v>
          </cell>
          <cell r="D667">
            <v>1.2694000000000001</v>
          </cell>
          <cell r="E667">
            <v>8.6099999999999996E-2</v>
          </cell>
          <cell r="F667">
            <v>0</v>
          </cell>
          <cell r="G667">
            <v>0</v>
          </cell>
          <cell r="H667">
            <v>12.6</v>
          </cell>
          <cell r="I667">
            <v>25.2</v>
          </cell>
          <cell r="J667">
            <v>42</v>
          </cell>
        </row>
        <row r="668">
          <cell r="B668">
            <v>19856</v>
          </cell>
          <cell r="C668">
            <v>3.5335000000000001</v>
          </cell>
          <cell r="D668">
            <v>3.5190999999999999</v>
          </cell>
          <cell r="E668">
            <v>1.44E-2</v>
          </cell>
          <cell r="F668">
            <v>0</v>
          </cell>
          <cell r="G668">
            <v>0</v>
          </cell>
          <cell r="H668">
            <v>12.6</v>
          </cell>
          <cell r="I668">
            <v>25.2</v>
          </cell>
          <cell r="J668">
            <v>42</v>
          </cell>
        </row>
        <row r="669">
          <cell r="B669">
            <v>19856</v>
          </cell>
          <cell r="C669">
            <v>3.1766000000000001</v>
          </cell>
          <cell r="D669">
            <v>2.2557999999999998</v>
          </cell>
          <cell r="E669">
            <v>0.92079999999999995</v>
          </cell>
          <cell r="F669">
            <v>0</v>
          </cell>
          <cell r="G669">
            <v>0</v>
          </cell>
          <cell r="H669">
            <v>12.6</v>
          </cell>
          <cell r="I669">
            <v>25.2</v>
          </cell>
          <cell r="J669">
            <v>42</v>
          </cell>
        </row>
        <row r="670">
          <cell r="B670">
            <v>19856</v>
          </cell>
          <cell r="C670">
            <v>8.0655999999999999</v>
          </cell>
          <cell r="D670">
            <v>7.0442999999999998</v>
          </cell>
          <cell r="E670">
            <v>1.0213000000000001</v>
          </cell>
          <cell r="F670">
            <v>0</v>
          </cell>
          <cell r="G670">
            <v>0</v>
          </cell>
          <cell r="H670">
            <v>12.6</v>
          </cell>
          <cell r="I670">
            <v>25.2</v>
          </cell>
          <cell r="J670">
            <v>42</v>
          </cell>
        </row>
        <row r="671">
          <cell r="B671">
            <v>20536</v>
          </cell>
          <cell r="C671">
            <v>6.0750000000000002</v>
          </cell>
          <cell r="D671">
            <v>4.444</v>
          </cell>
          <cell r="E671">
            <v>1.6311</v>
          </cell>
          <cell r="F671">
            <v>0</v>
          </cell>
          <cell r="G671">
            <v>0</v>
          </cell>
          <cell r="H671">
            <v>12.6</v>
          </cell>
          <cell r="I671">
            <v>25.2</v>
          </cell>
          <cell r="J671">
            <v>42</v>
          </cell>
        </row>
        <row r="672">
          <cell r="B672">
            <v>20533</v>
          </cell>
          <cell r="C672">
            <v>0.49340000000000001</v>
          </cell>
          <cell r="D672">
            <v>0.48630000000000001</v>
          </cell>
          <cell r="E672">
            <v>7.1000000000000004E-3</v>
          </cell>
          <cell r="F672">
            <v>0</v>
          </cell>
          <cell r="G672">
            <v>0</v>
          </cell>
          <cell r="H672">
            <v>12.6</v>
          </cell>
          <cell r="I672">
            <v>25.2</v>
          </cell>
          <cell r="J672">
            <v>42</v>
          </cell>
        </row>
        <row r="673">
          <cell r="B673">
            <v>20533</v>
          </cell>
          <cell r="C673">
            <v>1.7950999999999999</v>
          </cell>
          <cell r="D673">
            <v>1.4801</v>
          </cell>
          <cell r="E673">
            <v>0.315</v>
          </cell>
          <cell r="F673">
            <v>0</v>
          </cell>
          <cell r="G673">
            <v>0</v>
          </cell>
          <cell r="H673">
            <v>12.6</v>
          </cell>
          <cell r="I673">
            <v>25.2</v>
          </cell>
          <cell r="J673">
            <v>42</v>
          </cell>
        </row>
        <row r="674">
          <cell r="B674">
            <v>20534</v>
          </cell>
          <cell r="C674">
            <v>8.3640000000000008</v>
          </cell>
          <cell r="D674">
            <v>6.4107000000000003</v>
          </cell>
          <cell r="E674">
            <v>1.9533</v>
          </cell>
          <cell r="F674">
            <v>0</v>
          </cell>
          <cell r="G674">
            <v>0</v>
          </cell>
          <cell r="H674">
            <v>12.6</v>
          </cell>
          <cell r="I674">
            <v>25.2</v>
          </cell>
          <cell r="J674">
            <v>42</v>
          </cell>
        </row>
        <row r="675">
          <cell r="B675">
            <v>20586</v>
          </cell>
          <cell r="C675">
            <v>1.4514</v>
          </cell>
          <cell r="D675">
            <v>1.4013</v>
          </cell>
          <cell r="E675">
            <v>5.0200000000000002E-2</v>
          </cell>
          <cell r="F675">
            <v>0</v>
          </cell>
          <cell r="G675">
            <v>0</v>
          </cell>
          <cell r="H675">
            <v>12.6</v>
          </cell>
          <cell r="I675">
            <v>25.2</v>
          </cell>
          <cell r="J675">
            <v>42</v>
          </cell>
        </row>
        <row r="676">
          <cell r="B676">
            <v>20596</v>
          </cell>
          <cell r="C676">
            <v>0.90480000000000005</v>
          </cell>
          <cell r="D676">
            <v>0.7833</v>
          </cell>
          <cell r="E676">
            <v>6.2399999999999997E-2</v>
          </cell>
          <cell r="F676">
            <v>5.1700000000000003E-2</v>
          </cell>
          <cell r="G676">
            <v>7.4000000000000003E-3</v>
          </cell>
          <cell r="H676">
            <v>12.6</v>
          </cell>
          <cell r="I676">
            <v>25.2</v>
          </cell>
          <cell r="J676">
            <v>42</v>
          </cell>
        </row>
        <row r="677">
          <cell r="B677">
            <v>20921</v>
          </cell>
          <cell r="C677">
            <v>5.7671999999999999</v>
          </cell>
          <cell r="D677">
            <v>4.6304999999999996</v>
          </cell>
          <cell r="E677">
            <v>0</v>
          </cell>
          <cell r="F677">
            <v>1.1212</v>
          </cell>
          <cell r="G677">
            <v>1.55E-2</v>
          </cell>
          <cell r="H677">
            <v>12.6</v>
          </cell>
          <cell r="I677">
            <v>25.2</v>
          </cell>
          <cell r="J677">
            <v>42</v>
          </cell>
        </row>
        <row r="678">
          <cell r="B678">
            <v>20701</v>
          </cell>
          <cell r="C678">
            <v>8.1720000000000006</v>
          </cell>
          <cell r="D678">
            <v>6.8525999999999998</v>
          </cell>
          <cell r="E678">
            <v>0.112</v>
          </cell>
          <cell r="F678">
            <v>1.1846000000000001</v>
          </cell>
          <cell r="G678">
            <v>2.3E-2</v>
          </cell>
          <cell r="I678">
            <v>25.2</v>
          </cell>
          <cell r="J678">
            <v>42</v>
          </cell>
        </row>
        <row r="679">
          <cell r="B679">
            <v>20237</v>
          </cell>
          <cell r="C679">
            <v>31.7134</v>
          </cell>
          <cell r="D679">
            <v>26.520800000000001</v>
          </cell>
          <cell r="E679">
            <v>3.3309000000000002</v>
          </cell>
          <cell r="F679">
            <v>1.8386</v>
          </cell>
          <cell r="G679">
            <v>2.3599999999999999E-2</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19664</v>
          </cell>
          <cell r="C683">
            <v>1.931</v>
          </cell>
          <cell r="D683">
            <v>1.4772000000000001</v>
          </cell>
          <cell r="E683">
            <v>0.27750000000000002</v>
          </cell>
          <cell r="F683">
            <v>0.17630000000000001</v>
          </cell>
          <cell r="G683">
            <v>0</v>
          </cell>
          <cell r="H683">
            <v>8.1</v>
          </cell>
          <cell r="I683">
            <v>16.2</v>
          </cell>
          <cell r="J683">
            <v>27</v>
          </cell>
        </row>
        <row r="684">
          <cell r="B684">
            <v>119703</v>
          </cell>
          <cell r="C684">
            <v>1.6828000000000001</v>
          </cell>
          <cell r="D684">
            <v>1.4492</v>
          </cell>
          <cell r="E684">
            <v>5.4199999999999998E-2</v>
          </cell>
          <cell r="F684">
            <v>0.1641</v>
          </cell>
          <cell r="G684">
            <v>1.52E-2</v>
          </cell>
          <cell r="H684">
            <v>8.1</v>
          </cell>
          <cell r="I684">
            <v>16.2</v>
          </cell>
          <cell r="J684">
            <v>27</v>
          </cell>
        </row>
        <row r="685">
          <cell r="B685">
            <v>119570</v>
          </cell>
          <cell r="C685">
            <v>1.2491000000000001</v>
          </cell>
          <cell r="D685">
            <v>1.1104000000000001</v>
          </cell>
          <cell r="E685">
            <v>6.7900000000000002E-2</v>
          </cell>
          <cell r="F685">
            <v>4.1599999999999998E-2</v>
          </cell>
          <cell r="G685">
            <v>2.92E-2</v>
          </cell>
          <cell r="H685">
            <v>8.1</v>
          </cell>
          <cell r="I685">
            <v>16.2</v>
          </cell>
          <cell r="J685">
            <v>27</v>
          </cell>
        </row>
        <row r="686">
          <cell r="B686">
            <v>119646</v>
          </cell>
          <cell r="C686">
            <v>4.8632</v>
          </cell>
          <cell r="D686">
            <v>4.0369999999999999</v>
          </cell>
          <cell r="E686">
            <v>0.39960000000000001</v>
          </cell>
          <cell r="F686">
            <v>0.3821</v>
          </cell>
          <cell r="G686">
            <v>4.4400000000000002E-2</v>
          </cell>
          <cell r="H686">
            <v>8.1</v>
          </cell>
          <cell r="I686">
            <v>16.2</v>
          </cell>
          <cell r="J686">
            <v>27</v>
          </cell>
        </row>
        <row r="687">
          <cell r="B687">
            <v>119442</v>
          </cell>
          <cell r="C687">
            <v>1.4402999999999999</v>
          </cell>
          <cell r="D687">
            <v>1.1494</v>
          </cell>
          <cell r="E687">
            <v>0.1532</v>
          </cell>
          <cell r="F687">
            <v>0.13039999999999999</v>
          </cell>
          <cell r="G687">
            <v>7.1999999999999998E-3</v>
          </cell>
          <cell r="H687">
            <v>8.1</v>
          </cell>
          <cell r="I687">
            <v>16.2</v>
          </cell>
          <cell r="J687">
            <v>27</v>
          </cell>
        </row>
        <row r="688">
          <cell r="B688">
            <v>119436</v>
          </cell>
          <cell r="C688">
            <v>1.2910999999999999</v>
          </cell>
          <cell r="D688">
            <v>0.96419999999999995</v>
          </cell>
          <cell r="E688">
            <v>0.2218</v>
          </cell>
          <cell r="F688">
            <v>9.9500000000000005E-2</v>
          </cell>
          <cell r="G688">
            <v>5.5999999999999999E-3</v>
          </cell>
          <cell r="H688">
            <v>8.1</v>
          </cell>
          <cell r="I688">
            <v>16.2</v>
          </cell>
          <cell r="J688">
            <v>27</v>
          </cell>
        </row>
        <row r="689">
          <cell r="B689">
            <v>119600</v>
          </cell>
          <cell r="C689">
            <v>1.0242</v>
          </cell>
          <cell r="D689">
            <v>0.92390000000000005</v>
          </cell>
          <cell r="E689">
            <v>9.4200000000000006E-2</v>
          </cell>
          <cell r="F689">
            <v>5.0000000000000001E-4</v>
          </cell>
          <cell r="G689">
            <v>5.5999999999999999E-3</v>
          </cell>
          <cell r="H689">
            <v>8.1</v>
          </cell>
          <cell r="I689">
            <v>16.2</v>
          </cell>
          <cell r="J689">
            <v>27</v>
          </cell>
        </row>
        <row r="690">
          <cell r="B690">
            <v>119493</v>
          </cell>
          <cell r="C690">
            <v>3.7553000000000001</v>
          </cell>
          <cell r="D690">
            <v>3.0373999999999999</v>
          </cell>
          <cell r="E690">
            <v>0.46910000000000002</v>
          </cell>
          <cell r="F690">
            <v>0.2303</v>
          </cell>
          <cell r="G690">
            <v>1.84E-2</v>
          </cell>
          <cell r="H690">
            <v>8.1</v>
          </cell>
          <cell r="I690">
            <v>16.2</v>
          </cell>
          <cell r="J690">
            <v>27</v>
          </cell>
        </row>
        <row r="691">
          <cell r="B691">
            <v>122926</v>
          </cell>
          <cell r="C691">
            <v>1.8190999999999999</v>
          </cell>
          <cell r="D691">
            <v>1.6773</v>
          </cell>
          <cell r="E691">
            <v>0.1172</v>
          </cell>
          <cell r="F691">
            <v>2.46E-2</v>
          </cell>
          <cell r="G691">
            <v>0</v>
          </cell>
          <cell r="H691">
            <v>8.1</v>
        